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worksheets/sheet10.xml" ContentType="application/vnd.openxmlformats-officedocument.spreadsheetml.worksheet+xml"/>
  <Override PartName="/xl/chartsheets/sheet9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909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albertoroveda/Documenti/DIDATTICA/Lauree Scientifiche/"/>
    </mc:Choice>
  </mc:AlternateContent>
  <xr:revisionPtr revIDLastSave="0" documentId="13_ncr:1_{EA5CE977-E4D6-4A49-8BB6-FEFA7A7F4207}" xr6:coauthVersionLast="37" xr6:coauthVersionMax="37" xr10:uidLastSave="{00000000-0000-0000-0000-000000000000}"/>
  <bookViews>
    <workbookView xWindow="60" yWindow="460" windowWidth="36000" windowHeight="18640" tabRatio="500" firstSheet="8" activeTab="19" xr2:uid="{00000000-000D-0000-FFFF-FFFF00000000}"/>
  </bookViews>
  <sheets>
    <sheet name="Rapporto valori 1" sheetId="20" r:id="rId1"/>
    <sheet name="Rapporto sensibilità 1" sheetId="21" r:id="rId2"/>
    <sheet name="Rapporto limiti 1" sheetId="22" r:id="rId3"/>
    <sheet name="Rapporto valori 2" sheetId="23" r:id="rId4"/>
    <sheet name="Rapporto valori 3" sheetId="27" r:id="rId5"/>
    <sheet name="Rapporto sensibilità 2" sheetId="28" r:id="rId6"/>
    <sheet name="Rapporto limiti 2" sheetId="29" r:id="rId7"/>
    <sheet name="esempio 2 var." sheetId="1" r:id="rId8"/>
    <sheet name="Foglio2" sheetId="2" r:id="rId9"/>
    <sheet name="Grafico1" sheetId="3" r:id="rId10"/>
    <sheet name="Grafico4" sheetId="11" r:id="rId11"/>
    <sheet name="Grafico5" sheetId="12" r:id="rId12"/>
    <sheet name="Grafico6" sheetId="13" r:id="rId13"/>
    <sheet name="Grafico7" sheetId="14" r:id="rId14"/>
    <sheet name="Grafico8" sheetId="15" r:id="rId15"/>
    <sheet name="Grafico9" sheetId="16" r:id="rId16"/>
    <sheet name="Grafico10" sheetId="17" r:id="rId17"/>
    <sheet name="Foglio7" sheetId="8" r:id="rId18"/>
    <sheet name="Grafico_logistica 1" sheetId="24" r:id="rId19"/>
    <sheet name="logistica _ 1" sheetId="19" r:id="rId20"/>
    <sheet name="Grafico logistica _ 1" sheetId="25" r:id="rId21"/>
    <sheet name="Grafico1 logistica _ 1" sheetId="26" r:id="rId22"/>
  </sheets>
  <definedNames>
    <definedName name="solver_adj" localSheetId="7" hidden="1">'esempio 2 var.'!$B$5:$C$5</definedName>
    <definedName name="solver_adj" localSheetId="19" hidden="1">'logistica _ 1'!$D$2</definedName>
    <definedName name="solver_cvg" localSheetId="7" hidden="1">0.0001</definedName>
    <definedName name="solver_cvg" localSheetId="19" hidden="1">0.0001</definedName>
    <definedName name="solver_drv" localSheetId="7" hidden="1">1</definedName>
    <definedName name="solver_drv" localSheetId="19" hidden="1">1</definedName>
    <definedName name="solver_eng" localSheetId="7" hidden="1">2</definedName>
    <definedName name="solver_eng" localSheetId="19" hidden="1">1</definedName>
    <definedName name="solver_itr" localSheetId="7" hidden="1">2147483647</definedName>
    <definedName name="solver_itr" localSheetId="19" hidden="1">2147483647</definedName>
    <definedName name="solver_lhs1" localSheetId="7" hidden="1">'esempio 2 var.'!$B$5:$C$5</definedName>
    <definedName name="solver_lhs2" localSheetId="7" hidden="1">'esempio 2 var.'!$F$10</definedName>
    <definedName name="solver_lhs3" localSheetId="7" hidden="1">'esempio 2 var.'!$F$11</definedName>
    <definedName name="solver_lhs4" localSheetId="7" hidden="1">'esempio 2 var.'!$F$12</definedName>
    <definedName name="solver_lhs5" localSheetId="7" hidden="1">'esempio 2 var.'!$F$14</definedName>
    <definedName name="solver_lin" localSheetId="7" hidden="1">1</definedName>
    <definedName name="solver_lin" localSheetId="19" hidden="1">2</definedName>
    <definedName name="solver_mip" localSheetId="7" hidden="1">2147483647</definedName>
    <definedName name="solver_mip" localSheetId="19" hidden="1">2147483647</definedName>
    <definedName name="solver_mni" localSheetId="7" hidden="1">30</definedName>
    <definedName name="solver_mni" localSheetId="19" hidden="1">30</definedName>
    <definedName name="solver_mrt" localSheetId="7" hidden="1">0.075</definedName>
    <definedName name="solver_mrt" localSheetId="19" hidden="1">0.075</definedName>
    <definedName name="solver_msl" localSheetId="7" hidden="1">2</definedName>
    <definedName name="solver_msl" localSheetId="19" hidden="1">2</definedName>
    <definedName name="solver_neg" localSheetId="7" hidden="1">1</definedName>
    <definedName name="solver_neg" localSheetId="19" hidden="1">2</definedName>
    <definedName name="solver_nod" localSheetId="7" hidden="1">2147483647</definedName>
    <definedName name="solver_nod" localSheetId="19" hidden="1">2147483647</definedName>
    <definedName name="solver_num" localSheetId="7" hidden="1">5</definedName>
    <definedName name="solver_num" localSheetId="19" hidden="1">0</definedName>
    <definedName name="solver_opt" localSheetId="7" hidden="1">'esempio 2 var.'!$F$7</definedName>
    <definedName name="solver_opt" localSheetId="19" hidden="1">'logistica _ 1'!$G$42</definedName>
    <definedName name="solver_pre" localSheetId="7" hidden="1">0.000001</definedName>
    <definedName name="solver_pre" localSheetId="19" hidden="1">0.000001</definedName>
    <definedName name="solver_rbv" localSheetId="7" hidden="1">1</definedName>
    <definedName name="solver_rbv" localSheetId="19" hidden="1">1</definedName>
    <definedName name="solver_rel1" localSheetId="7" hidden="1">4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hs1" localSheetId="7" hidden="1">intero</definedName>
    <definedName name="solver_rhs2" localSheetId="7" hidden="1">'esempio 2 var.'!$E$10</definedName>
    <definedName name="solver_rhs3" localSheetId="7" hidden="1">'esempio 2 var.'!$E$11</definedName>
    <definedName name="solver_rhs4" localSheetId="7" hidden="1">'esempio 2 var.'!$E$12</definedName>
    <definedName name="solver_rhs5" localSheetId="7" hidden="1">'esempio 2 var.'!$E$14</definedName>
    <definedName name="solver_rlx" localSheetId="7" hidden="1">2</definedName>
    <definedName name="solver_rlx" localSheetId="19" hidden="1">1</definedName>
    <definedName name="solver_rsd" localSheetId="7" hidden="1">0</definedName>
    <definedName name="solver_rsd" localSheetId="19" hidden="1">0</definedName>
    <definedName name="solver_scl" localSheetId="7" hidden="1">1</definedName>
    <definedName name="solver_scl" localSheetId="19" hidden="1">2</definedName>
    <definedName name="solver_sho" localSheetId="7" hidden="1">2</definedName>
    <definedName name="solver_sho" localSheetId="19" hidden="1">2</definedName>
    <definedName name="solver_ssz" localSheetId="7" hidden="1">100</definedName>
    <definedName name="solver_ssz" localSheetId="19" hidden="1">100</definedName>
    <definedName name="solver_tim" localSheetId="7" hidden="1">2147483647</definedName>
    <definedName name="solver_tim" localSheetId="19" hidden="1">2147483647</definedName>
    <definedName name="solver_tol" localSheetId="7" hidden="1">0.01</definedName>
    <definedName name="solver_tol" localSheetId="19" hidden="1">0.01</definedName>
    <definedName name="solver_typ" localSheetId="7" hidden="1">1</definedName>
    <definedName name="solver_typ" localSheetId="19" hidden="1">1</definedName>
    <definedName name="solver_val" localSheetId="7" hidden="1">0</definedName>
    <definedName name="solver_val" localSheetId="19" hidden="1">0</definedName>
    <definedName name="solver_ver" localSheetId="7" hidden="1">2</definedName>
    <definedName name="solver_ver" localSheetId="19" hidden="1">2</definedName>
  </definedNames>
  <calcPr calcId="17902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I7" i="1" l="1"/>
  <c r="F7" i="1"/>
  <c r="G8" i="19" l="1"/>
  <c r="H8" i="19"/>
  <c r="K8" i="19"/>
  <c r="G9" i="19"/>
  <c r="H9" i="19"/>
  <c r="G10" i="19"/>
  <c r="H10" i="19"/>
  <c r="G11" i="19"/>
  <c r="H11" i="19"/>
  <c r="G12" i="19"/>
  <c r="H12" i="19"/>
  <c r="G13" i="19"/>
  <c r="H13" i="19"/>
  <c r="G14" i="19"/>
  <c r="H14" i="19"/>
  <c r="G15" i="19"/>
  <c r="H15" i="19"/>
  <c r="G16" i="19"/>
  <c r="H16" i="19"/>
  <c r="G17" i="19"/>
  <c r="H17" i="19"/>
  <c r="G18" i="19"/>
  <c r="H18" i="19"/>
  <c r="G19" i="19"/>
  <c r="H19" i="19"/>
  <c r="C32" i="19"/>
  <c r="C36" i="19" a="1"/>
  <c r="C36" i="19" s="1"/>
  <c r="C40" i="19"/>
  <c r="C41" i="19"/>
  <c r="C42" i="19"/>
  <c r="G5" i="2"/>
  <c r="F4" i="2"/>
  <c r="J4" i="2" s="1"/>
  <c r="J7" i="2" s="1"/>
  <c r="F3" i="2"/>
  <c r="H3" i="2" s="1"/>
  <c r="F5" i="2"/>
  <c r="F7" i="2" s="1"/>
  <c r="J3" i="2"/>
  <c r="I3" i="2"/>
  <c r="F14" i="1"/>
  <c r="G14" i="1" s="1"/>
  <c r="F12" i="1"/>
  <c r="G12" i="1" s="1"/>
  <c r="F11" i="1"/>
  <c r="G11" i="1" s="1"/>
  <c r="F10" i="1"/>
  <c r="G10" i="1" s="1"/>
  <c r="D4" i="2"/>
  <c r="D6" i="2" s="1"/>
  <c r="D109" i="2" s="1"/>
  <c r="D3" i="2"/>
  <c r="D5" i="2"/>
  <c r="D7" i="2" s="1"/>
  <c r="E3" i="2"/>
  <c r="E4" i="2"/>
  <c r="E5" i="2"/>
  <c r="E7" i="2" s="1"/>
  <c r="C3" i="2"/>
  <c r="C6" i="2" s="1"/>
  <c r="C102" i="2" s="1"/>
  <c r="C4" i="2"/>
  <c r="C5" i="2"/>
  <c r="C7" i="2"/>
  <c r="C110" i="2"/>
  <c r="C109" i="2"/>
  <c r="C100" i="2"/>
  <c r="C94" i="2"/>
  <c r="C93" i="2"/>
  <c r="C92" i="2"/>
  <c r="C86" i="2"/>
  <c r="C77" i="2"/>
  <c r="C76" i="2"/>
  <c r="C70" i="2"/>
  <c r="C69" i="2"/>
  <c r="C68" i="2"/>
  <c r="C54" i="2"/>
  <c r="C53" i="2"/>
  <c r="C52" i="2"/>
  <c r="C46" i="2"/>
  <c r="C45" i="2"/>
  <c r="C37" i="2"/>
  <c r="C36" i="2"/>
  <c r="C30" i="2"/>
  <c r="C29" i="2"/>
  <c r="C28" i="2"/>
  <c r="C22" i="2"/>
  <c r="C14" i="2"/>
  <c r="C13" i="2"/>
  <c r="C12" i="2"/>
  <c r="B3" i="2"/>
  <c r="B4" i="2"/>
  <c r="B6" i="2"/>
  <c r="B5" i="2"/>
  <c r="B7" i="2" s="1"/>
  <c r="B31" i="2" s="1"/>
  <c r="B95" i="2"/>
  <c r="B72" i="2"/>
  <c r="G41" i="19" l="1"/>
  <c r="C37" i="19"/>
  <c r="G42" i="19"/>
  <c r="G36" i="19" a="1"/>
  <c r="G40" i="19"/>
  <c r="D17" i="2"/>
  <c r="D24" i="2"/>
  <c r="D49" i="2"/>
  <c r="D82" i="2"/>
  <c r="B97" i="2"/>
  <c r="B73" i="2"/>
  <c r="B25" i="2"/>
  <c r="B89" i="2"/>
  <c r="B81" i="2"/>
  <c r="B105" i="2"/>
  <c r="B65" i="2"/>
  <c r="B57" i="2"/>
  <c r="B49" i="2"/>
  <c r="B41" i="2"/>
  <c r="B33" i="2"/>
  <c r="B17" i="2"/>
  <c r="B94" i="2"/>
  <c r="B71" i="2"/>
  <c r="B48" i="2"/>
  <c r="B30" i="2"/>
  <c r="B87" i="2"/>
  <c r="B64" i="2"/>
  <c r="B104" i="2"/>
  <c r="B63" i="2"/>
  <c r="B80" i="2"/>
  <c r="B39" i="2"/>
  <c r="B79" i="2"/>
  <c r="B38" i="2"/>
  <c r="B78" i="2"/>
  <c r="B32" i="2"/>
  <c r="B88" i="2"/>
  <c r="B70" i="2"/>
  <c r="B47" i="2"/>
  <c r="B24" i="2"/>
  <c r="B110" i="2"/>
  <c r="B46" i="2"/>
  <c r="B23" i="2"/>
  <c r="B86" i="2"/>
  <c r="B40" i="2"/>
  <c r="B22" i="2"/>
  <c r="B103" i="2"/>
  <c r="B62" i="2"/>
  <c r="B16" i="2"/>
  <c r="B102" i="2"/>
  <c r="B56" i="2"/>
  <c r="B15" i="2"/>
  <c r="B96" i="2"/>
  <c r="B55" i="2"/>
  <c r="B14" i="2"/>
  <c r="B109" i="2"/>
  <c r="B54" i="2"/>
  <c r="D56" i="2"/>
  <c r="D90" i="2"/>
  <c r="D25" i="2"/>
  <c r="D91" i="2"/>
  <c r="D64" i="2"/>
  <c r="H6" i="2"/>
  <c r="D33" i="2"/>
  <c r="D100" i="2"/>
  <c r="C60" i="2"/>
  <c r="C78" i="2"/>
  <c r="C101" i="2"/>
  <c r="D40" i="2"/>
  <c r="D108" i="2"/>
  <c r="C20" i="2"/>
  <c r="C38" i="2"/>
  <c r="C61" i="2"/>
  <c r="C84" i="2"/>
  <c r="E6" i="2"/>
  <c r="D41" i="2"/>
  <c r="D73" i="2"/>
  <c r="D103" i="2"/>
  <c r="D95" i="2"/>
  <c r="D87" i="2"/>
  <c r="D79" i="2"/>
  <c r="D107" i="2"/>
  <c r="D98" i="2"/>
  <c r="D89" i="2"/>
  <c r="D80" i="2"/>
  <c r="D71" i="2"/>
  <c r="D63" i="2"/>
  <c r="D55" i="2"/>
  <c r="D47" i="2"/>
  <c r="D39" i="2"/>
  <c r="D31" i="2"/>
  <c r="D23" i="2"/>
  <c r="D15" i="2"/>
  <c r="D83" i="2"/>
  <c r="D10" i="2"/>
  <c r="D106" i="2"/>
  <c r="D97" i="2"/>
  <c r="D88" i="2"/>
  <c r="D78" i="2"/>
  <c r="D70" i="2"/>
  <c r="D62" i="2"/>
  <c r="D54" i="2"/>
  <c r="D46" i="2"/>
  <c r="D38" i="2"/>
  <c r="D30" i="2"/>
  <c r="D22" i="2"/>
  <c r="D14" i="2"/>
  <c r="D101" i="2"/>
  <c r="D42" i="2"/>
  <c r="D105" i="2"/>
  <c r="D96" i="2"/>
  <c r="D86" i="2"/>
  <c r="D77" i="2"/>
  <c r="D69" i="2"/>
  <c r="D61" i="2"/>
  <c r="D53" i="2"/>
  <c r="D45" i="2"/>
  <c r="D37" i="2"/>
  <c r="D29" i="2"/>
  <c r="D21" i="2"/>
  <c r="D13" i="2"/>
  <c r="D74" i="2"/>
  <c r="D104" i="2"/>
  <c r="D94" i="2"/>
  <c r="D85" i="2"/>
  <c r="D76" i="2"/>
  <c r="D68" i="2"/>
  <c r="D60" i="2"/>
  <c r="D52" i="2"/>
  <c r="D44" i="2"/>
  <c r="D36" i="2"/>
  <c r="D28" i="2"/>
  <c r="D20" i="2"/>
  <c r="D12" i="2"/>
  <c r="D92" i="2"/>
  <c r="D34" i="2"/>
  <c r="D102" i="2"/>
  <c r="D93" i="2"/>
  <c r="D84" i="2"/>
  <c r="D75" i="2"/>
  <c r="D67" i="2"/>
  <c r="D59" i="2"/>
  <c r="D51" i="2"/>
  <c r="D43" i="2"/>
  <c r="D35" i="2"/>
  <c r="D27" i="2"/>
  <c r="D19" i="2"/>
  <c r="D11" i="2"/>
  <c r="D58" i="2"/>
  <c r="D18" i="2"/>
  <c r="D110" i="2"/>
  <c r="D66" i="2"/>
  <c r="D50" i="2"/>
  <c r="D26" i="2"/>
  <c r="D57" i="2"/>
  <c r="D32" i="2"/>
  <c r="D99" i="2"/>
  <c r="D65" i="2"/>
  <c r="C107" i="2"/>
  <c r="C99" i="2"/>
  <c r="C91" i="2"/>
  <c r="C83" i="2"/>
  <c r="C75" i="2"/>
  <c r="C67" i="2"/>
  <c r="C59" i="2"/>
  <c r="C51" i="2"/>
  <c r="C43" i="2"/>
  <c r="C35" i="2"/>
  <c r="C27" i="2"/>
  <c r="C19" i="2"/>
  <c r="C11" i="2"/>
  <c r="C106" i="2"/>
  <c r="C98" i="2"/>
  <c r="C90" i="2"/>
  <c r="C82" i="2"/>
  <c r="C74" i="2"/>
  <c r="C66" i="2"/>
  <c r="C58" i="2"/>
  <c r="C50" i="2"/>
  <c r="C42" i="2"/>
  <c r="C34" i="2"/>
  <c r="C26" i="2"/>
  <c r="C18" i="2"/>
  <c r="C10" i="2"/>
  <c r="C105" i="2"/>
  <c r="C97" i="2"/>
  <c r="C89" i="2"/>
  <c r="C81" i="2"/>
  <c r="C73" i="2"/>
  <c r="C65" i="2"/>
  <c r="C57" i="2"/>
  <c r="C49" i="2"/>
  <c r="C41" i="2"/>
  <c r="C33" i="2"/>
  <c r="C25" i="2"/>
  <c r="C17" i="2"/>
  <c r="C104" i="2"/>
  <c r="C96" i="2"/>
  <c r="C88" i="2"/>
  <c r="C80" i="2"/>
  <c r="C72" i="2"/>
  <c r="C64" i="2"/>
  <c r="C56" i="2"/>
  <c r="C48" i="2"/>
  <c r="C40" i="2"/>
  <c r="C32" i="2"/>
  <c r="C24" i="2"/>
  <c r="C16" i="2"/>
  <c r="C103" i="2"/>
  <c r="C95" i="2"/>
  <c r="C87" i="2"/>
  <c r="C79" i="2"/>
  <c r="C71" i="2"/>
  <c r="C63" i="2"/>
  <c r="C55" i="2"/>
  <c r="C47" i="2"/>
  <c r="C39" i="2"/>
  <c r="C31" i="2"/>
  <c r="C23" i="2"/>
  <c r="C15" i="2"/>
  <c r="D72" i="2"/>
  <c r="C21" i="2"/>
  <c r="C44" i="2"/>
  <c r="C62" i="2"/>
  <c r="C85" i="2"/>
  <c r="C108" i="2"/>
  <c r="D16" i="2"/>
  <c r="D48" i="2"/>
  <c r="D81" i="2"/>
  <c r="B10" i="2"/>
  <c r="B18" i="2"/>
  <c r="B26" i="2"/>
  <c r="B34" i="2"/>
  <c r="B42" i="2"/>
  <c r="B50" i="2"/>
  <c r="B58" i="2"/>
  <c r="B66" i="2"/>
  <c r="B74" i="2"/>
  <c r="B82" i="2"/>
  <c r="B90" i="2"/>
  <c r="B98" i="2"/>
  <c r="B106" i="2"/>
  <c r="J6" i="2"/>
  <c r="B11" i="2"/>
  <c r="B19" i="2"/>
  <c r="B27" i="2"/>
  <c r="B35" i="2"/>
  <c r="B43" i="2"/>
  <c r="B51" i="2"/>
  <c r="B59" i="2"/>
  <c r="B67" i="2"/>
  <c r="B75" i="2"/>
  <c r="B83" i="2"/>
  <c r="B91" i="2"/>
  <c r="B99" i="2"/>
  <c r="B107" i="2"/>
  <c r="B12" i="2"/>
  <c r="B20" i="2"/>
  <c r="B28" i="2"/>
  <c r="B36" i="2"/>
  <c r="B44" i="2"/>
  <c r="B52" i="2"/>
  <c r="B60" i="2"/>
  <c r="B68" i="2"/>
  <c r="B76" i="2"/>
  <c r="B84" i="2"/>
  <c r="B92" i="2"/>
  <c r="B100" i="2"/>
  <c r="B108" i="2"/>
  <c r="B13" i="2"/>
  <c r="B21" i="2"/>
  <c r="B29" i="2"/>
  <c r="B37" i="2"/>
  <c r="B45" i="2"/>
  <c r="B53" i="2"/>
  <c r="B61" i="2"/>
  <c r="B69" i="2"/>
  <c r="B77" i="2"/>
  <c r="B85" i="2"/>
  <c r="B93" i="2"/>
  <c r="B101" i="2"/>
  <c r="H4" i="2"/>
  <c r="H7" i="2" s="1"/>
  <c r="F6" i="2"/>
  <c r="G3" i="2"/>
  <c r="G4" i="2"/>
  <c r="G7" i="2" s="1"/>
  <c r="K3" i="2"/>
  <c r="I4" i="2"/>
  <c r="I7" i="2" s="1"/>
  <c r="K4" i="2"/>
  <c r="K7" i="2" s="1"/>
  <c r="D3" i="19" l="1"/>
  <c r="D11" i="19"/>
  <c r="D19" i="19"/>
  <c r="D25" i="19"/>
  <c r="D13" i="19"/>
  <c r="D23" i="19"/>
  <c r="D4" i="19"/>
  <c r="D14" i="19"/>
  <c r="D26" i="19"/>
  <c r="D5" i="19"/>
  <c r="D9" i="19"/>
  <c r="D17" i="19"/>
  <c r="D27" i="19"/>
  <c r="D16" i="19"/>
  <c r="D24" i="19"/>
  <c r="D6" i="19"/>
  <c r="D12" i="19"/>
  <c r="D20" i="19"/>
  <c r="D28" i="19"/>
  <c r="D21" i="19"/>
  <c r="D8" i="19"/>
  <c r="D7" i="19"/>
  <c r="D15" i="19"/>
  <c r="D29" i="19"/>
  <c r="D10" i="19"/>
  <c r="D18" i="19"/>
  <c r="D22" i="19"/>
  <c r="D30" i="19"/>
  <c r="G36" i="19"/>
  <c r="G37" i="19"/>
  <c r="K7" i="19"/>
  <c r="I6" i="2"/>
  <c r="G6" i="2"/>
  <c r="K6" i="2"/>
  <c r="G110" i="2"/>
  <c r="G102" i="2"/>
  <c r="G94" i="2"/>
  <c r="G86" i="2"/>
  <c r="G78" i="2"/>
  <c r="G70" i="2"/>
  <c r="G62" i="2"/>
  <c r="G54" i="2"/>
  <c r="G46" i="2"/>
  <c r="G38" i="2"/>
  <c r="G30" i="2"/>
  <c r="G22" i="2"/>
  <c r="G14" i="2"/>
  <c r="H110" i="2"/>
  <c r="H108" i="2"/>
  <c r="H106" i="2"/>
  <c r="H104" i="2"/>
  <c r="H102" i="2"/>
  <c r="H100" i="2"/>
  <c r="H98" i="2"/>
  <c r="H96" i="2"/>
  <c r="H94" i="2"/>
  <c r="H92" i="2"/>
  <c r="H90" i="2"/>
  <c r="H88" i="2"/>
  <c r="H86" i="2"/>
  <c r="H84" i="2"/>
  <c r="H82" i="2"/>
  <c r="H80" i="2"/>
  <c r="H78" i="2"/>
  <c r="H76" i="2"/>
  <c r="H74" i="2"/>
  <c r="H72" i="2"/>
  <c r="H70" i="2"/>
  <c r="H68" i="2"/>
  <c r="H66" i="2"/>
  <c r="H64" i="2"/>
  <c r="H62" i="2"/>
  <c r="H60" i="2"/>
  <c r="H58" i="2"/>
  <c r="H56" i="2"/>
  <c r="H54" i="2"/>
  <c r="H52" i="2"/>
  <c r="H50" i="2"/>
  <c r="H48" i="2"/>
  <c r="H46" i="2"/>
  <c r="H44" i="2"/>
  <c r="H42" i="2"/>
  <c r="H40" i="2"/>
  <c r="H38" i="2"/>
  <c r="H36" i="2"/>
  <c r="H34" i="2"/>
  <c r="H32" i="2"/>
  <c r="H30" i="2"/>
  <c r="H28" i="2"/>
  <c r="H26" i="2"/>
  <c r="H24" i="2"/>
  <c r="H22" i="2"/>
  <c r="H20" i="2"/>
  <c r="H18" i="2"/>
  <c r="H16" i="2"/>
  <c r="H14" i="2"/>
  <c r="H12" i="2"/>
  <c r="G109" i="2"/>
  <c r="G101" i="2"/>
  <c r="G93" i="2"/>
  <c r="G85" i="2"/>
  <c r="G77" i="2"/>
  <c r="G69" i="2"/>
  <c r="G61" i="2"/>
  <c r="G53" i="2"/>
  <c r="G45" i="2"/>
  <c r="G37" i="2"/>
  <c r="G29" i="2"/>
  <c r="G21" i="2"/>
  <c r="G13" i="2"/>
  <c r="K109" i="2"/>
  <c r="K107" i="2"/>
  <c r="K105" i="2"/>
  <c r="K103" i="2"/>
  <c r="K101" i="2"/>
  <c r="K99" i="2"/>
  <c r="K97" i="2"/>
  <c r="K95" i="2"/>
  <c r="K93" i="2"/>
  <c r="K91" i="2"/>
  <c r="K89" i="2"/>
  <c r="K87" i="2"/>
  <c r="K85" i="2"/>
  <c r="K83" i="2"/>
  <c r="K81" i="2"/>
  <c r="K79" i="2"/>
  <c r="K77" i="2"/>
  <c r="K75" i="2"/>
  <c r="K73" i="2"/>
  <c r="K71" i="2"/>
  <c r="K69" i="2"/>
  <c r="K67" i="2"/>
  <c r="K65" i="2"/>
  <c r="K63" i="2"/>
  <c r="K61" i="2"/>
  <c r="K59" i="2"/>
  <c r="K57" i="2"/>
  <c r="K55" i="2"/>
  <c r="K53" i="2"/>
  <c r="K51" i="2"/>
  <c r="K49" i="2"/>
  <c r="K47" i="2"/>
  <c r="K45" i="2"/>
  <c r="K43" i="2"/>
  <c r="K41" i="2"/>
  <c r="K39" i="2"/>
  <c r="K37" i="2"/>
  <c r="K35" i="2"/>
  <c r="K33" i="2"/>
  <c r="K31" i="2"/>
  <c r="K29" i="2"/>
  <c r="K27" i="2"/>
  <c r="K25" i="2"/>
  <c r="K23" i="2"/>
  <c r="K21" i="2"/>
  <c r="K19" i="2"/>
  <c r="K17" i="2"/>
  <c r="K15" i="2"/>
  <c r="K13" i="2"/>
  <c r="K11" i="2"/>
  <c r="F106" i="2"/>
  <c r="F98" i="2"/>
  <c r="F90" i="2"/>
  <c r="F82" i="2"/>
  <c r="F74" i="2"/>
  <c r="F66" i="2"/>
  <c r="F58" i="2"/>
  <c r="F50" i="2"/>
  <c r="F42" i="2"/>
  <c r="G108" i="2"/>
  <c r="G100" i="2"/>
  <c r="G92" i="2"/>
  <c r="G84" i="2"/>
  <c r="G76" i="2"/>
  <c r="G68" i="2"/>
  <c r="G60" i="2"/>
  <c r="G52" i="2"/>
  <c r="G44" i="2"/>
  <c r="G36" i="2"/>
  <c r="G28" i="2"/>
  <c r="G20" i="2"/>
  <c r="G12" i="2"/>
  <c r="G107" i="2"/>
  <c r="G99" i="2"/>
  <c r="G91" i="2"/>
  <c r="G83" i="2"/>
  <c r="G75" i="2"/>
  <c r="G67" i="2"/>
  <c r="G59" i="2"/>
  <c r="G51" i="2"/>
  <c r="G43" i="2"/>
  <c r="G35" i="2"/>
  <c r="G27" i="2"/>
  <c r="G19" i="2"/>
  <c r="G11" i="2"/>
  <c r="I109" i="2"/>
  <c r="I107" i="2"/>
  <c r="I105" i="2"/>
  <c r="I103" i="2"/>
  <c r="I101" i="2"/>
  <c r="I99" i="2"/>
  <c r="I97" i="2"/>
  <c r="I95" i="2"/>
  <c r="I93" i="2"/>
  <c r="I91" i="2"/>
  <c r="I89" i="2"/>
  <c r="I87" i="2"/>
  <c r="I85" i="2"/>
  <c r="I83" i="2"/>
  <c r="I81" i="2"/>
  <c r="I79" i="2"/>
  <c r="I77" i="2"/>
  <c r="I75" i="2"/>
  <c r="I73" i="2"/>
  <c r="I71" i="2"/>
  <c r="I69" i="2"/>
  <c r="I67" i="2"/>
  <c r="I65" i="2"/>
  <c r="I63" i="2"/>
  <c r="I61" i="2"/>
  <c r="I59" i="2"/>
  <c r="I57" i="2"/>
  <c r="I55" i="2"/>
  <c r="I53" i="2"/>
  <c r="I51" i="2"/>
  <c r="I49" i="2"/>
  <c r="I47" i="2"/>
  <c r="I45" i="2"/>
  <c r="I43" i="2"/>
  <c r="I41" i="2"/>
  <c r="I39" i="2"/>
  <c r="I37" i="2"/>
  <c r="I35" i="2"/>
  <c r="I33" i="2"/>
  <c r="I31" i="2"/>
  <c r="I29" i="2"/>
  <c r="I27" i="2"/>
  <c r="I25" i="2"/>
  <c r="I23" i="2"/>
  <c r="I21" i="2"/>
  <c r="I19" i="2"/>
  <c r="I17" i="2"/>
  <c r="I15" i="2"/>
  <c r="I13" i="2"/>
  <c r="I11" i="2"/>
  <c r="H10" i="2"/>
  <c r="F104" i="2"/>
  <c r="F96" i="2"/>
  <c r="F88" i="2"/>
  <c r="F80" i="2"/>
  <c r="F72" i="2"/>
  <c r="F64" i="2"/>
  <c r="F56" i="2"/>
  <c r="F48" i="2"/>
  <c r="F40" i="2"/>
  <c r="F32" i="2"/>
  <c r="F24" i="2"/>
  <c r="F16" i="2"/>
  <c r="G106" i="2"/>
  <c r="G98" i="2"/>
  <c r="G90" i="2"/>
  <c r="G82" i="2"/>
  <c r="G74" i="2"/>
  <c r="G66" i="2"/>
  <c r="G58" i="2"/>
  <c r="G50" i="2"/>
  <c r="G42" i="2"/>
  <c r="G34" i="2"/>
  <c r="G26" i="2"/>
  <c r="G18" i="2"/>
  <c r="G10" i="2"/>
  <c r="H109" i="2"/>
  <c r="H107" i="2"/>
  <c r="H105" i="2"/>
  <c r="H103" i="2"/>
  <c r="H101" i="2"/>
  <c r="H99" i="2"/>
  <c r="H97" i="2"/>
  <c r="H95" i="2"/>
  <c r="H93" i="2"/>
  <c r="H91" i="2"/>
  <c r="H89" i="2"/>
  <c r="H87" i="2"/>
  <c r="H85" i="2"/>
  <c r="H83" i="2"/>
  <c r="H81" i="2"/>
  <c r="H79" i="2"/>
  <c r="H77" i="2"/>
  <c r="H75" i="2"/>
  <c r="H73" i="2"/>
  <c r="H71" i="2"/>
  <c r="H69" i="2"/>
  <c r="H67" i="2"/>
  <c r="H65" i="2"/>
  <c r="H63" i="2"/>
  <c r="H61" i="2"/>
  <c r="H59" i="2"/>
  <c r="H57" i="2"/>
  <c r="H55" i="2"/>
  <c r="H53" i="2"/>
  <c r="H51" i="2"/>
  <c r="H49" i="2"/>
  <c r="H47" i="2"/>
  <c r="H45" i="2"/>
  <c r="H43" i="2"/>
  <c r="H41" i="2"/>
  <c r="H39" i="2"/>
  <c r="H37" i="2"/>
  <c r="H35" i="2"/>
  <c r="H33" i="2"/>
  <c r="H31" i="2"/>
  <c r="H29" i="2"/>
  <c r="H27" i="2"/>
  <c r="H25" i="2"/>
  <c r="H23" i="2"/>
  <c r="H21" i="2"/>
  <c r="H19" i="2"/>
  <c r="H17" i="2"/>
  <c r="H15" i="2"/>
  <c r="H13" i="2"/>
  <c r="H11" i="2"/>
  <c r="F103" i="2"/>
  <c r="F95" i="2"/>
  <c r="F87" i="2"/>
  <c r="F79" i="2"/>
  <c r="F71" i="2"/>
  <c r="F63" i="2"/>
  <c r="F55" i="2"/>
  <c r="G105" i="2"/>
  <c r="G97" i="2"/>
  <c r="G89" i="2"/>
  <c r="G81" i="2"/>
  <c r="G73" i="2"/>
  <c r="G65" i="2"/>
  <c r="G57" i="2"/>
  <c r="G49" i="2"/>
  <c r="G41" i="2"/>
  <c r="G33" i="2"/>
  <c r="G25" i="2"/>
  <c r="G17" i="2"/>
  <c r="G104" i="2"/>
  <c r="G96" i="2"/>
  <c r="G88" i="2"/>
  <c r="G80" i="2"/>
  <c r="G72" i="2"/>
  <c r="G64" i="2"/>
  <c r="G56" i="2"/>
  <c r="G48" i="2"/>
  <c r="G40" i="2"/>
  <c r="G32" i="2"/>
  <c r="G24" i="2"/>
  <c r="G16" i="2"/>
  <c r="J108" i="2"/>
  <c r="J106" i="2"/>
  <c r="J104" i="2"/>
  <c r="J102" i="2"/>
  <c r="J100" i="2"/>
  <c r="J98" i="2"/>
  <c r="J96" i="2"/>
  <c r="J94" i="2"/>
  <c r="J92" i="2"/>
  <c r="J90" i="2"/>
  <c r="J88" i="2"/>
  <c r="J86" i="2"/>
  <c r="J84" i="2"/>
  <c r="J82" i="2"/>
  <c r="J80" i="2"/>
  <c r="J78" i="2"/>
  <c r="J76" i="2"/>
  <c r="J74" i="2"/>
  <c r="J72" i="2"/>
  <c r="J70" i="2"/>
  <c r="J68" i="2"/>
  <c r="J66" i="2"/>
  <c r="J64" i="2"/>
  <c r="J62" i="2"/>
  <c r="J60" i="2"/>
  <c r="J58" i="2"/>
  <c r="J56" i="2"/>
  <c r="J54" i="2"/>
  <c r="J52" i="2"/>
  <c r="J50" i="2"/>
  <c r="J48" i="2"/>
  <c r="J46" i="2"/>
  <c r="J44" i="2"/>
  <c r="J42" i="2"/>
  <c r="J40" i="2"/>
  <c r="J38" i="2"/>
  <c r="J36" i="2"/>
  <c r="J34" i="2"/>
  <c r="J32" i="2"/>
  <c r="J30" i="2"/>
  <c r="J28" i="2"/>
  <c r="J26" i="2"/>
  <c r="J24" i="2"/>
  <c r="J22" i="2"/>
  <c r="J20" i="2"/>
  <c r="J18" i="2"/>
  <c r="J16" i="2"/>
  <c r="J14" i="2"/>
  <c r="J12" i="2"/>
  <c r="J10" i="2"/>
  <c r="F109" i="2"/>
  <c r="F101" i="2"/>
  <c r="F93" i="2"/>
  <c r="F85" i="2"/>
  <c r="F77" i="2"/>
  <c r="F69" i="2"/>
  <c r="F61" i="2"/>
  <c r="F53" i="2"/>
  <c r="F45" i="2"/>
  <c r="F37" i="2"/>
  <c r="F29" i="2"/>
  <c r="F21" i="2"/>
  <c r="F13" i="2"/>
  <c r="G103" i="2"/>
  <c r="G39" i="2"/>
  <c r="J110" i="2"/>
  <c r="I106" i="2"/>
  <c r="K100" i="2"/>
  <c r="J95" i="2"/>
  <c r="I90" i="2"/>
  <c r="K84" i="2"/>
  <c r="J79" i="2"/>
  <c r="I74" i="2"/>
  <c r="K68" i="2"/>
  <c r="J63" i="2"/>
  <c r="I58" i="2"/>
  <c r="K52" i="2"/>
  <c r="J47" i="2"/>
  <c r="I42" i="2"/>
  <c r="K36" i="2"/>
  <c r="J31" i="2"/>
  <c r="I26" i="2"/>
  <c r="K20" i="2"/>
  <c r="J15" i="2"/>
  <c r="I10" i="2"/>
  <c r="F105" i="2"/>
  <c r="F89" i="2"/>
  <c r="F73" i="2"/>
  <c r="F57" i="2"/>
  <c r="F43" i="2"/>
  <c r="F31" i="2"/>
  <c r="F20" i="2"/>
  <c r="F10" i="2"/>
  <c r="I60" i="2"/>
  <c r="G95" i="2"/>
  <c r="G31" i="2"/>
  <c r="I110" i="2"/>
  <c r="J105" i="2"/>
  <c r="I100" i="2"/>
  <c r="K94" i="2"/>
  <c r="J89" i="2"/>
  <c r="I84" i="2"/>
  <c r="K78" i="2"/>
  <c r="J73" i="2"/>
  <c r="I68" i="2"/>
  <c r="K62" i="2"/>
  <c r="J57" i="2"/>
  <c r="I52" i="2"/>
  <c r="K46" i="2"/>
  <c r="J41" i="2"/>
  <c r="I36" i="2"/>
  <c r="K30" i="2"/>
  <c r="J25" i="2"/>
  <c r="I20" i="2"/>
  <c r="K14" i="2"/>
  <c r="F102" i="2"/>
  <c r="F86" i="2"/>
  <c r="F70" i="2"/>
  <c r="F54" i="2"/>
  <c r="F41" i="2"/>
  <c r="F30" i="2"/>
  <c r="F19" i="2"/>
  <c r="J49" i="2"/>
  <c r="G87" i="2"/>
  <c r="G23" i="2"/>
  <c r="K104" i="2"/>
  <c r="J99" i="2"/>
  <c r="I94" i="2"/>
  <c r="K88" i="2"/>
  <c r="J83" i="2"/>
  <c r="I78" i="2"/>
  <c r="K72" i="2"/>
  <c r="J67" i="2"/>
  <c r="I62" i="2"/>
  <c r="K56" i="2"/>
  <c r="J51" i="2"/>
  <c r="I46" i="2"/>
  <c r="K40" i="2"/>
  <c r="J35" i="2"/>
  <c r="I30" i="2"/>
  <c r="K24" i="2"/>
  <c r="J19" i="2"/>
  <c r="I14" i="2"/>
  <c r="F100" i="2"/>
  <c r="F84" i="2"/>
  <c r="F68" i="2"/>
  <c r="F52" i="2"/>
  <c r="F39" i="2"/>
  <c r="F28" i="2"/>
  <c r="F18" i="2"/>
  <c r="K54" i="2"/>
  <c r="G79" i="2"/>
  <c r="G15" i="2"/>
  <c r="J109" i="2"/>
  <c r="I104" i="2"/>
  <c r="K98" i="2"/>
  <c r="J93" i="2"/>
  <c r="I88" i="2"/>
  <c r="K82" i="2"/>
  <c r="J77" i="2"/>
  <c r="I72" i="2"/>
  <c r="K66" i="2"/>
  <c r="J61" i="2"/>
  <c r="I56" i="2"/>
  <c r="K50" i="2"/>
  <c r="J45" i="2"/>
  <c r="I40" i="2"/>
  <c r="K34" i="2"/>
  <c r="J29" i="2"/>
  <c r="I24" i="2"/>
  <c r="K18" i="2"/>
  <c r="J13" i="2"/>
  <c r="F99" i="2"/>
  <c r="F83" i="2"/>
  <c r="F67" i="2"/>
  <c r="F51" i="2"/>
  <c r="F38" i="2"/>
  <c r="F27" i="2"/>
  <c r="F17" i="2"/>
  <c r="J65" i="2"/>
  <c r="G71" i="2"/>
  <c r="K108" i="2"/>
  <c r="J103" i="2"/>
  <c r="I98" i="2"/>
  <c r="K92" i="2"/>
  <c r="J87" i="2"/>
  <c r="I82" i="2"/>
  <c r="K76" i="2"/>
  <c r="J71" i="2"/>
  <c r="I66" i="2"/>
  <c r="K60" i="2"/>
  <c r="J55" i="2"/>
  <c r="I50" i="2"/>
  <c r="K44" i="2"/>
  <c r="J39" i="2"/>
  <c r="I34" i="2"/>
  <c r="K28" i="2"/>
  <c r="J23" i="2"/>
  <c r="I18" i="2"/>
  <c r="K12" i="2"/>
  <c r="F97" i="2"/>
  <c r="F81" i="2"/>
  <c r="F65" i="2"/>
  <c r="F49" i="2"/>
  <c r="F36" i="2"/>
  <c r="F26" i="2"/>
  <c r="F15" i="2"/>
  <c r="K38" i="2"/>
  <c r="F25" i="2"/>
  <c r="G63" i="2"/>
  <c r="I108" i="2"/>
  <c r="K102" i="2"/>
  <c r="J97" i="2"/>
  <c r="I92" i="2"/>
  <c r="K86" i="2"/>
  <c r="J81" i="2"/>
  <c r="I76" i="2"/>
  <c r="K70" i="2"/>
  <c r="I44" i="2"/>
  <c r="J33" i="2"/>
  <c r="I28" i="2"/>
  <c r="K22" i="2"/>
  <c r="J17" i="2"/>
  <c r="I12" i="2"/>
  <c r="F110" i="2"/>
  <c r="F94" i="2"/>
  <c r="F78" i="2"/>
  <c r="F62" i="2"/>
  <c r="F47" i="2"/>
  <c r="F35" i="2"/>
  <c r="F14" i="2"/>
  <c r="G55" i="2"/>
  <c r="I102" i="2"/>
  <c r="K80" i="2"/>
  <c r="J59" i="2"/>
  <c r="I38" i="2"/>
  <c r="K16" i="2"/>
  <c r="F92" i="2"/>
  <c r="F34" i="2"/>
  <c r="K96" i="2"/>
  <c r="I54" i="2"/>
  <c r="J11" i="2"/>
  <c r="F23" i="2"/>
  <c r="K74" i="2"/>
  <c r="K10" i="2"/>
  <c r="F22" i="2"/>
  <c r="J91" i="2"/>
  <c r="I70" i="2"/>
  <c r="K48" i="2"/>
  <c r="K110" i="2"/>
  <c r="I48" i="2"/>
  <c r="F11" i="2"/>
  <c r="J107" i="2"/>
  <c r="J43" i="2"/>
  <c r="F108" i="2"/>
  <c r="J85" i="2"/>
  <c r="K42" i="2"/>
  <c r="G47" i="2"/>
  <c r="J101" i="2"/>
  <c r="I80" i="2"/>
  <c r="K58" i="2"/>
  <c r="J37" i="2"/>
  <c r="I16" i="2"/>
  <c r="F91" i="2"/>
  <c r="F33" i="2"/>
  <c r="J75" i="2"/>
  <c r="K32" i="2"/>
  <c r="F76" i="2"/>
  <c r="I96" i="2"/>
  <c r="J53" i="2"/>
  <c r="I32" i="2"/>
  <c r="F75" i="2"/>
  <c r="J27" i="2"/>
  <c r="F60" i="2"/>
  <c r="F12" i="2"/>
  <c r="K90" i="2"/>
  <c r="J69" i="2"/>
  <c r="K26" i="2"/>
  <c r="F59" i="2"/>
  <c r="I86" i="2"/>
  <c r="K64" i="2"/>
  <c r="I22" i="2"/>
  <c r="F46" i="2"/>
  <c r="K106" i="2"/>
  <c r="J21" i="2"/>
  <c r="F107" i="2"/>
  <c r="F44" i="2"/>
  <c r="I64" i="2"/>
  <c r="E105" i="2"/>
  <c r="E97" i="2"/>
  <c r="E89" i="2"/>
  <c r="E81" i="2"/>
  <c r="E73" i="2"/>
  <c r="E65" i="2"/>
  <c r="E57" i="2"/>
  <c r="E49" i="2"/>
  <c r="E41" i="2"/>
  <c r="E33" i="2"/>
  <c r="E25" i="2"/>
  <c r="E17" i="2"/>
  <c r="E104" i="2"/>
  <c r="E96" i="2"/>
  <c r="E88" i="2"/>
  <c r="E80" i="2"/>
  <c r="E72" i="2"/>
  <c r="E64" i="2"/>
  <c r="E56" i="2"/>
  <c r="E48" i="2"/>
  <c r="E40" i="2"/>
  <c r="E32" i="2"/>
  <c r="E24" i="2"/>
  <c r="E16" i="2"/>
  <c r="E92" i="2"/>
  <c r="E36" i="2"/>
  <c r="E103" i="2"/>
  <c r="E95" i="2"/>
  <c r="E87" i="2"/>
  <c r="E79" i="2"/>
  <c r="E71" i="2"/>
  <c r="E63" i="2"/>
  <c r="E55" i="2"/>
  <c r="E47" i="2"/>
  <c r="E39" i="2"/>
  <c r="E31" i="2"/>
  <c r="E23" i="2"/>
  <c r="E15" i="2"/>
  <c r="E108" i="2"/>
  <c r="E52" i="2"/>
  <c r="E110" i="2"/>
  <c r="E102" i="2"/>
  <c r="E94" i="2"/>
  <c r="E86" i="2"/>
  <c r="E78" i="2"/>
  <c r="E70" i="2"/>
  <c r="E62" i="2"/>
  <c r="E54" i="2"/>
  <c r="E46" i="2"/>
  <c r="E38" i="2"/>
  <c r="E30" i="2"/>
  <c r="E22" i="2"/>
  <c r="E14" i="2"/>
  <c r="E84" i="2"/>
  <c r="E109" i="2"/>
  <c r="E101" i="2"/>
  <c r="E93" i="2"/>
  <c r="E85" i="2"/>
  <c r="E77" i="2"/>
  <c r="E69" i="2"/>
  <c r="E61" i="2"/>
  <c r="E53" i="2"/>
  <c r="E45" i="2"/>
  <c r="E37" i="2"/>
  <c r="E29" i="2"/>
  <c r="E21" i="2"/>
  <c r="E13" i="2"/>
  <c r="E68" i="2"/>
  <c r="E100" i="2"/>
  <c r="E76" i="2"/>
  <c r="E60" i="2"/>
  <c r="E91" i="2"/>
  <c r="E59" i="2"/>
  <c r="E34" i="2"/>
  <c r="E11" i="2"/>
  <c r="E51" i="2"/>
  <c r="E26" i="2"/>
  <c r="E75" i="2"/>
  <c r="E20" i="2"/>
  <c r="E106" i="2"/>
  <c r="E19" i="2"/>
  <c r="E18" i="2"/>
  <c r="E90" i="2"/>
  <c r="E58" i="2"/>
  <c r="E28" i="2"/>
  <c r="E10" i="2"/>
  <c r="E83" i="2"/>
  <c r="E27" i="2"/>
  <c r="E82" i="2"/>
  <c r="E50" i="2"/>
  <c r="E107" i="2"/>
  <c r="E44" i="2"/>
  <c r="E43" i="2"/>
  <c r="E99" i="2"/>
  <c r="E42" i="2"/>
  <c r="E74" i="2"/>
  <c r="E67" i="2"/>
  <c r="E98" i="2"/>
  <c r="E35" i="2"/>
  <c r="E12" i="2"/>
  <c r="E66" i="2"/>
</calcChain>
</file>

<file path=xl/sharedStrings.xml><?xml version="1.0" encoding="utf-8"?>
<sst xmlns="http://schemas.openxmlformats.org/spreadsheetml/2006/main" count="368" uniqueCount="121">
  <si>
    <t>Problema 1</t>
  </si>
  <si>
    <t>Incognite</t>
  </si>
  <si>
    <t>guadagno</t>
  </si>
  <si>
    <t>vincoli</t>
  </si>
  <si>
    <t>Materia I</t>
  </si>
  <si>
    <t>prodotto A</t>
  </si>
  <si>
    <t>prodotto B</t>
  </si>
  <si>
    <t>Materia II</t>
  </si>
  <si>
    <t>Materia III</t>
  </si>
  <si>
    <t>Max</t>
  </si>
  <si>
    <t>Impiegato I</t>
  </si>
  <si>
    <t>v1</t>
  </si>
  <si>
    <t>v2</t>
  </si>
  <si>
    <t>v3</t>
  </si>
  <si>
    <t>v4</t>
  </si>
  <si>
    <t>a</t>
  </si>
  <si>
    <t xml:space="preserve">m = </t>
  </si>
  <si>
    <t>q =</t>
  </si>
  <si>
    <t>c =</t>
  </si>
  <si>
    <t>b =</t>
  </si>
  <si>
    <t>a =</t>
  </si>
  <si>
    <t>Materiale 1</t>
  </si>
  <si>
    <t>Materiale 2</t>
  </si>
  <si>
    <t>Materiale 3</t>
  </si>
  <si>
    <t>Impiegato 1</t>
  </si>
  <si>
    <t>funzione obiettivo</t>
  </si>
  <si>
    <t>A</t>
  </si>
  <si>
    <t>B</t>
  </si>
  <si>
    <t>Materia 1</t>
  </si>
  <si>
    <t>Materia 2</t>
  </si>
  <si>
    <t>Materia 3</t>
  </si>
  <si>
    <t>Tempo di lavorazione</t>
  </si>
  <si>
    <t>0,5 h</t>
  </si>
  <si>
    <t>Prodotto</t>
  </si>
  <si>
    <t>3 u</t>
  </si>
  <si>
    <t>6 u</t>
  </si>
  <si>
    <t>1 u</t>
  </si>
  <si>
    <t>0,5 u</t>
  </si>
  <si>
    <t>0 u</t>
  </si>
  <si>
    <t>x</t>
  </si>
  <si>
    <t>y</t>
  </si>
  <si>
    <t>K=0</t>
  </si>
  <si>
    <t>k=400</t>
  </si>
  <si>
    <t>k=800</t>
  </si>
  <si>
    <t>k=1200</t>
  </si>
  <si>
    <t>k=1600</t>
  </si>
  <si>
    <t>K  max</t>
  </si>
  <si>
    <t>2,5 h</t>
  </si>
  <si>
    <t>obiettivo</t>
  </si>
  <si>
    <t>b=</t>
  </si>
  <si>
    <t>a=</t>
  </si>
  <si>
    <t>y(flesso)=</t>
  </si>
  <si>
    <t>punto di flesso=</t>
  </si>
  <si>
    <t>(k/y(t))-1</t>
  </si>
  <si>
    <t>ln((k/y(t))-1)</t>
  </si>
  <si>
    <t>Microsoft Excel 16.17 Rapporto valori</t>
  </si>
  <si>
    <t>Foglio di lavoro: [pls-2018.xlsx]esempio 2 var.</t>
  </si>
  <si>
    <t>Data creazione rapporto: 12/10/18 11:32:50</t>
  </si>
  <si>
    <t>Risultato: È stata trovata una soluzione. Tutti i vincoli e le condizioni di ottimalizzazione sono stati soddisfatti.</t>
  </si>
  <si>
    <t>Motore Risolutore</t>
  </si>
  <si>
    <t>Motore: Simplex LP</t>
  </si>
  <si>
    <t>Tempo di risoluzione: 463857509,507 Secondi.</t>
  </si>
  <si>
    <t>Iterazioni: 4 Problemi secondari: 0</t>
  </si>
  <si>
    <t>Opzioni Risolutore</t>
  </si>
  <si>
    <t>Tempo massimo Illimitate,  Iterazioni Illimitate, Precision 0,000001, Usa proporzioni automatiche</t>
  </si>
  <si>
    <t>Numero massimo problemi secondari Illimitate, Numero max soluzioni intere Illimitate, Tolleranza interi 1%, Presumi non negative</t>
  </si>
  <si>
    <t>Cella obiettivo (Max)</t>
  </si>
  <si>
    <t>Cella</t>
  </si>
  <si>
    <t>Nome</t>
  </si>
  <si>
    <t>Valore originale</t>
  </si>
  <si>
    <t>Valore finale</t>
  </si>
  <si>
    <t>Celle variabili</t>
  </si>
  <si>
    <t>Intere</t>
  </si>
  <si>
    <t>Vincoli</t>
  </si>
  <si>
    <t>Valore della cella</t>
  </si>
  <si>
    <t>Formula</t>
  </si>
  <si>
    <t>Stato</t>
  </si>
  <si>
    <t>Tolleranza</t>
  </si>
  <si>
    <t>$F$7</t>
  </si>
  <si>
    <t>$B$5</t>
  </si>
  <si>
    <t>Continue</t>
  </si>
  <si>
    <t>$C$5</t>
  </si>
  <si>
    <t>$F$10</t>
  </si>
  <si>
    <t>$F$10&lt;=$E$10</t>
  </si>
  <si>
    <t>Vincolante</t>
  </si>
  <si>
    <t>$F$11</t>
  </si>
  <si>
    <t>$F$11&lt;=$E$11</t>
  </si>
  <si>
    <t>$F$12</t>
  </si>
  <si>
    <t>$F$12&lt;=$E$12</t>
  </si>
  <si>
    <t>Non vincolante</t>
  </si>
  <si>
    <t>$F$14</t>
  </si>
  <si>
    <t>$F$14&lt;=$E$14</t>
  </si>
  <si>
    <t>Microsoft Excel 16.17 Rapporto sensibilità</t>
  </si>
  <si>
    <t>Finale</t>
  </si>
  <si>
    <t>Valore</t>
  </si>
  <si>
    <t>Ridotto</t>
  </si>
  <si>
    <t>Costo</t>
  </si>
  <si>
    <t>Obiettivo</t>
  </si>
  <si>
    <t>Coefficiente</t>
  </si>
  <si>
    <t>Consentito</t>
  </si>
  <si>
    <t>Incremento</t>
  </si>
  <si>
    <t>Decremento</t>
  </si>
  <si>
    <t>Ombreggiatura</t>
  </si>
  <si>
    <t>Prezzo</t>
  </si>
  <si>
    <t>Vincolo</t>
  </si>
  <si>
    <t>a destra</t>
  </si>
  <si>
    <t>Microsoft Excel 16.17 Rapporto limiti</t>
  </si>
  <si>
    <t>Data creazione rapporto: 12/10/18 11:32:51</t>
  </si>
  <si>
    <t>Variabile</t>
  </si>
  <si>
    <t>Inferiore</t>
  </si>
  <si>
    <t>Limite</t>
  </si>
  <si>
    <t>Risultato</t>
  </si>
  <si>
    <t>Superiore</t>
  </si>
  <si>
    <t>Data creazione rapporto: 12/10/18 12:19:35</t>
  </si>
  <si>
    <t>Risultato: È stata trovata una soluzione intera entro i limiti di tolleranza. Tutti i vincoli sono soddisfatti.</t>
  </si>
  <si>
    <t>Tempo di risoluzione: 463857586,518 Secondi.</t>
  </si>
  <si>
    <t>Iterazioni: 1 Problemi secondari: 2</t>
  </si>
  <si>
    <t>$B$5:$C$5=Intere</t>
  </si>
  <si>
    <t>Data creazione rapporto: 12/10/18 16:13:33</t>
  </si>
  <si>
    <t>Tempo di risoluzione: 476742259,544 Secondi.</t>
  </si>
  <si>
    <t>Data creazione rapporto: 12/10/18 16:13: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24"/>
      <color theme="1"/>
      <name val="Verdana"/>
    </font>
    <font>
      <b/>
      <sz val="12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2"/>
      <color indexed="18"/>
      <name val="Calibri"/>
      <family val="2"/>
      <scheme val="minor"/>
    </font>
    <font>
      <b/>
      <sz val="12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10"/>
        <bgColor indexed="64"/>
      </patternFill>
    </fill>
  </fills>
  <borders count="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34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5" fillId="0" borderId="0"/>
  </cellStyleXfs>
  <cellXfs count="22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13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3" fillId="0" borderId="1" xfId="0" applyFont="1" applyBorder="1" applyAlignment="1">
      <alignment horizontal="center"/>
    </xf>
    <xf numFmtId="0" fontId="5" fillId="0" borderId="0" xfId="133"/>
    <xf numFmtId="0" fontId="5" fillId="0" borderId="0" xfId="133" applyNumberFormat="1"/>
    <xf numFmtId="0" fontId="5" fillId="0" borderId="0" xfId="133" applyFont="1" applyAlignment="1">
      <alignment horizontal="right"/>
    </xf>
    <xf numFmtId="0" fontId="6" fillId="3" borderId="0" xfId="133" applyFont="1" applyFill="1"/>
    <xf numFmtId="0" fontId="5" fillId="0" borderId="0" xfId="133" applyFont="1" applyAlignment="1">
      <alignment horizontal="center"/>
    </xf>
    <xf numFmtId="0" fontId="4" fillId="0" borderId="0" xfId="0" applyFont="1"/>
    <xf numFmtId="0" fontId="0" fillId="0" borderId="5" xfId="0" applyFill="1" applyBorder="1" applyAlignment="1"/>
    <xf numFmtId="0" fontId="7" fillId="0" borderId="4" xfId="0" applyFont="1" applyFill="1" applyBorder="1" applyAlignment="1">
      <alignment horizontal="center"/>
    </xf>
    <xf numFmtId="0" fontId="0" fillId="0" borderId="6" xfId="0" applyFill="1" applyBorder="1" applyAlignment="1"/>
    <xf numFmtId="0" fontId="0" fillId="0" borderId="5" xfId="0" applyNumberFormat="1" applyFill="1" applyBorder="1" applyAlignment="1"/>
    <xf numFmtId="0" fontId="0" fillId="0" borderId="6" xfId="0" applyNumberFormat="1" applyFill="1" applyBorder="1" applyAlignment="1"/>
    <xf numFmtId="0" fontId="7" fillId="0" borderId="2" xfId="0" applyFont="1" applyFill="1" applyBorder="1" applyAlignment="1">
      <alignment horizontal="center"/>
    </xf>
    <xf numFmtId="0" fontId="7" fillId="0" borderId="3" xfId="0" applyFont="1" applyFill="1" applyBorder="1" applyAlignment="1">
      <alignment horizontal="center"/>
    </xf>
    <xf numFmtId="0" fontId="8" fillId="0" borderId="4" xfId="0" applyFont="1" applyFill="1" applyBorder="1" applyAlignment="1">
      <alignment horizontal="center"/>
    </xf>
    <xf numFmtId="0" fontId="8" fillId="0" borderId="2" xfId="0" applyFont="1" applyFill="1" applyBorder="1" applyAlignment="1">
      <alignment horizontal="center"/>
    </xf>
    <xf numFmtId="0" fontId="8" fillId="0" borderId="3" xfId="0" applyFont="1" applyFill="1" applyBorder="1" applyAlignment="1">
      <alignment horizontal="center"/>
    </xf>
  </cellXfs>
  <cellStyles count="134">
    <cellStyle name="Collegamento ipertestuale" xfId="1" builtinId="8" hidden="1"/>
    <cellStyle name="Collegamento ipertestuale" xfId="3" builtinId="8" hidden="1"/>
    <cellStyle name="Collegamento ipertestuale" xfId="5" builtinId="8" hidden="1"/>
    <cellStyle name="Collegamento ipertestuale" xfId="7" builtinId="8" hidden="1"/>
    <cellStyle name="Collegamento ipertestuale" xfId="9" builtinId="8" hidden="1"/>
    <cellStyle name="Collegamento ipertestuale" xfId="11" builtinId="8" hidden="1"/>
    <cellStyle name="Collegamento ipertestuale" xfId="13" builtinId="8" hidden="1"/>
    <cellStyle name="Collegamento ipertestuale" xfId="15" builtinId="8" hidden="1"/>
    <cellStyle name="Collegamento ipertestuale" xfId="17" builtinId="8" hidden="1"/>
    <cellStyle name="Collegamento ipertestuale" xfId="19" builtinId="8" hidden="1"/>
    <cellStyle name="Collegamento ipertestuale" xfId="21" builtinId="8" hidden="1"/>
    <cellStyle name="Collegamento ipertestuale" xfId="23" builtinId="8" hidden="1"/>
    <cellStyle name="Collegamento ipertestuale" xfId="25" builtinId="8" hidden="1"/>
    <cellStyle name="Collegamento ipertestuale" xfId="27" builtinId="8" hidden="1"/>
    <cellStyle name="Collegamento ipertestuale" xfId="29" builtinId="8" hidden="1"/>
    <cellStyle name="Collegamento ipertestuale" xfId="31" builtinId="8" hidden="1"/>
    <cellStyle name="Collegamento ipertestuale" xfId="33" builtinId="8" hidden="1"/>
    <cellStyle name="Collegamento ipertestuale" xfId="35" builtinId="8" hidden="1"/>
    <cellStyle name="Collegamento ipertestuale" xfId="37" builtinId="8" hidden="1"/>
    <cellStyle name="Collegamento ipertestuale" xfId="39" builtinId="8" hidden="1"/>
    <cellStyle name="Collegamento ipertestuale" xfId="41" builtinId="8" hidden="1"/>
    <cellStyle name="Collegamento ipertestuale" xfId="43" builtinId="8" hidden="1"/>
    <cellStyle name="Collegamento ipertestuale" xfId="45" builtinId="8" hidden="1"/>
    <cellStyle name="Collegamento ipertestuale" xfId="47" builtinId="8" hidden="1"/>
    <cellStyle name="Collegamento ipertestuale" xfId="49" builtinId="8" hidden="1"/>
    <cellStyle name="Collegamento ipertestuale" xfId="51" builtinId="8" hidden="1"/>
    <cellStyle name="Collegamento ipertestuale" xfId="53" builtinId="8" hidden="1"/>
    <cellStyle name="Collegamento ipertestuale" xfId="55" builtinId="8" hidden="1"/>
    <cellStyle name="Collegamento ipertestuale" xfId="57" builtinId="8" hidden="1"/>
    <cellStyle name="Collegamento ipertestuale" xfId="59" builtinId="8" hidden="1"/>
    <cellStyle name="Collegamento ipertestuale" xfId="61" builtinId="8" hidden="1"/>
    <cellStyle name="Collegamento ipertestuale" xfId="63" builtinId="8" hidden="1"/>
    <cellStyle name="Collegamento ipertestuale" xfId="65" builtinId="8" hidden="1"/>
    <cellStyle name="Collegamento ipertestuale" xfId="67" builtinId="8" hidden="1"/>
    <cellStyle name="Collegamento ipertestuale" xfId="69" builtinId="8" hidden="1"/>
    <cellStyle name="Collegamento ipertestuale" xfId="71" builtinId="8" hidden="1"/>
    <cellStyle name="Collegamento ipertestuale" xfId="73" builtinId="8" hidden="1"/>
    <cellStyle name="Collegamento ipertestuale" xfId="75" builtinId="8" hidden="1"/>
    <cellStyle name="Collegamento ipertestuale" xfId="77" builtinId="8" hidden="1"/>
    <cellStyle name="Collegamento ipertestuale" xfId="79" builtinId="8" hidden="1"/>
    <cellStyle name="Collegamento ipertestuale" xfId="81" builtinId="8" hidden="1"/>
    <cellStyle name="Collegamento ipertestuale" xfId="83" builtinId="8" hidden="1"/>
    <cellStyle name="Collegamento ipertestuale" xfId="85" builtinId="8" hidden="1"/>
    <cellStyle name="Collegamento ipertestuale" xfId="87" builtinId="8" hidden="1"/>
    <cellStyle name="Collegamento ipertestuale" xfId="89" builtinId="8" hidden="1"/>
    <cellStyle name="Collegamento ipertestuale" xfId="91" builtinId="8" hidden="1"/>
    <cellStyle name="Collegamento ipertestuale" xfId="93" builtinId="8" hidden="1"/>
    <cellStyle name="Collegamento ipertestuale" xfId="95" builtinId="8" hidden="1"/>
    <cellStyle name="Collegamento ipertestuale" xfId="97" builtinId="8" hidden="1"/>
    <cellStyle name="Collegamento ipertestuale" xfId="99" builtinId="8" hidden="1"/>
    <cellStyle name="Collegamento ipertestuale" xfId="101" builtinId="8" hidden="1"/>
    <cellStyle name="Collegamento ipertestuale" xfId="103" builtinId="8" hidden="1"/>
    <cellStyle name="Collegamento ipertestuale" xfId="105" builtinId="8" hidden="1"/>
    <cellStyle name="Collegamento ipertestuale" xfId="107" builtinId="8" hidden="1"/>
    <cellStyle name="Collegamento ipertestuale" xfId="109" builtinId="8" hidden="1"/>
    <cellStyle name="Collegamento ipertestuale" xfId="111" builtinId="8" hidden="1"/>
    <cellStyle name="Collegamento ipertestuale" xfId="113" builtinId="8" hidden="1"/>
    <cellStyle name="Collegamento ipertestuale" xfId="115" builtinId="8" hidden="1"/>
    <cellStyle name="Collegamento ipertestuale" xfId="117" builtinId="8" hidden="1"/>
    <cellStyle name="Collegamento ipertestuale" xfId="119" builtinId="8" hidden="1"/>
    <cellStyle name="Collegamento ipertestuale" xfId="121" builtinId="8" hidden="1"/>
    <cellStyle name="Collegamento ipertestuale" xfId="123" builtinId="8" hidden="1"/>
    <cellStyle name="Collegamento ipertestuale" xfId="125" builtinId="8" hidden="1"/>
    <cellStyle name="Collegamento ipertestuale" xfId="127" builtinId="8" hidden="1"/>
    <cellStyle name="Collegamento ipertestuale" xfId="129" builtinId="8" hidden="1"/>
    <cellStyle name="Collegamento ipertestuale" xfId="131" builtinId="8" hidden="1"/>
    <cellStyle name="Collegamento ipertestuale visitato" xfId="2" builtinId="9" hidden="1"/>
    <cellStyle name="Collegamento ipertestuale visitato" xfId="4" builtinId="9" hidden="1"/>
    <cellStyle name="Collegamento ipertestuale visitato" xfId="6" builtinId="9" hidden="1"/>
    <cellStyle name="Collegamento ipertestuale visitato" xfId="8" builtinId="9" hidden="1"/>
    <cellStyle name="Collegamento ipertestuale visitato" xfId="10" builtinId="9" hidden="1"/>
    <cellStyle name="Collegamento ipertestuale visitato" xfId="12" builtinId="9" hidden="1"/>
    <cellStyle name="Collegamento ipertestuale visitato" xfId="14" builtinId="9" hidden="1"/>
    <cellStyle name="Collegamento ipertestuale visitato" xfId="16" builtinId="9" hidden="1"/>
    <cellStyle name="Collegamento ipertestuale visitato" xfId="18" builtinId="9" hidden="1"/>
    <cellStyle name="Collegamento ipertestuale visitato" xfId="20" builtinId="9" hidden="1"/>
    <cellStyle name="Collegamento ipertestuale visitato" xfId="22" builtinId="9" hidden="1"/>
    <cellStyle name="Collegamento ipertestuale visitato" xfId="24" builtinId="9" hidden="1"/>
    <cellStyle name="Collegamento ipertestuale visitato" xfId="26" builtinId="9" hidden="1"/>
    <cellStyle name="Collegamento ipertestuale visitato" xfId="28" builtinId="9" hidden="1"/>
    <cellStyle name="Collegamento ipertestuale visitato" xfId="30" builtinId="9" hidden="1"/>
    <cellStyle name="Collegamento ipertestuale visitato" xfId="32" builtinId="9" hidden="1"/>
    <cellStyle name="Collegamento ipertestuale visitato" xfId="34" builtinId="9" hidden="1"/>
    <cellStyle name="Collegamento ipertestuale visitato" xfId="36" builtinId="9" hidden="1"/>
    <cellStyle name="Collegamento ipertestuale visitato" xfId="38" builtinId="9" hidden="1"/>
    <cellStyle name="Collegamento ipertestuale visitato" xfId="40" builtinId="9" hidden="1"/>
    <cellStyle name="Collegamento ipertestuale visitato" xfId="42" builtinId="9" hidden="1"/>
    <cellStyle name="Collegamento ipertestuale visitato" xfId="44" builtinId="9" hidden="1"/>
    <cellStyle name="Collegamento ipertestuale visitato" xfId="46" builtinId="9" hidden="1"/>
    <cellStyle name="Collegamento ipertestuale visitato" xfId="48" builtinId="9" hidden="1"/>
    <cellStyle name="Collegamento ipertestuale visitato" xfId="50" builtinId="9" hidden="1"/>
    <cellStyle name="Collegamento ipertestuale visitato" xfId="52" builtinId="9" hidden="1"/>
    <cellStyle name="Collegamento ipertestuale visitato" xfId="54" builtinId="9" hidden="1"/>
    <cellStyle name="Collegamento ipertestuale visitato" xfId="56" builtinId="9" hidden="1"/>
    <cellStyle name="Collegamento ipertestuale visitato" xfId="58" builtinId="9" hidden="1"/>
    <cellStyle name="Collegamento ipertestuale visitato" xfId="60" builtinId="9" hidden="1"/>
    <cellStyle name="Collegamento ipertestuale visitato" xfId="62" builtinId="9" hidden="1"/>
    <cellStyle name="Collegamento ipertestuale visitato" xfId="64" builtinId="9" hidden="1"/>
    <cellStyle name="Collegamento ipertestuale visitato" xfId="66" builtinId="9" hidden="1"/>
    <cellStyle name="Collegamento ipertestuale visitato" xfId="68" builtinId="9" hidden="1"/>
    <cellStyle name="Collegamento ipertestuale visitato" xfId="70" builtinId="9" hidden="1"/>
    <cellStyle name="Collegamento ipertestuale visitato" xfId="72" builtinId="9" hidden="1"/>
    <cellStyle name="Collegamento ipertestuale visitato" xfId="74" builtinId="9" hidden="1"/>
    <cellStyle name="Collegamento ipertestuale visitato" xfId="76" builtinId="9" hidden="1"/>
    <cellStyle name="Collegamento ipertestuale visitato" xfId="78" builtinId="9" hidden="1"/>
    <cellStyle name="Collegamento ipertestuale visitato" xfId="80" builtinId="9" hidden="1"/>
    <cellStyle name="Collegamento ipertestuale visitato" xfId="82" builtinId="9" hidden="1"/>
    <cellStyle name="Collegamento ipertestuale visitato" xfId="84" builtinId="9" hidden="1"/>
    <cellStyle name="Collegamento ipertestuale visitato" xfId="86" builtinId="9" hidden="1"/>
    <cellStyle name="Collegamento ipertestuale visitato" xfId="88" builtinId="9" hidden="1"/>
    <cellStyle name="Collegamento ipertestuale visitato" xfId="90" builtinId="9" hidden="1"/>
    <cellStyle name="Collegamento ipertestuale visitato" xfId="92" builtinId="9" hidden="1"/>
    <cellStyle name="Collegamento ipertestuale visitato" xfId="94" builtinId="9" hidden="1"/>
    <cellStyle name="Collegamento ipertestuale visitato" xfId="96" builtinId="9" hidden="1"/>
    <cellStyle name="Collegamento ipertestuale visitato" xfId="98" builtinId="9" hidden="1"/>
    <cellStyle name="Collegamento ipertestuale visitato" xfId="100" builtinId="9" hidden="1"/>
    <cellStyle name="Collegamento ipertestuale visitato" xfId="102" builtinId="9" hidden="1"/>
    <cellStyle name="Collegamento ipertestuale visitato" xfId="104" builtinId="9" hidden="1"/>
    <cellStyle name="Collegamento ipertestuale visitato" xfId="106" builtinId="9" hidden="1"/>
    <cellStyle name="Collegamento ipertestuale visitato" xfId="108" builtinId="9" hidden="1"/>
    <cellStyle name="Collegamento ipertestuale visitato" xfId="110" builtinId="9" hidden="1"/>
    <cellStyle name="Collegamento ipertestuale visitato" xfId="112" builtinId="9" hidden="1"/>
    <cellStyle name="Collegamento ipertestuale visitato" xfId="114" builtinId="9" hidden="1"/>
    <cellStyle name="Collegamento ipertestuale visitato" xfId="116" builtinId="9" hidden="1"/>
    <cellStyle name="Collegamento ipertestuale visitato" xfId="118" builtinId="9" hidden="1"/>
    <cellStyle name="Collegamento ipertestuale visitato" xfId="120" builtinId="9" hidden="1"/>
    <cellStyle name="Collegamento ipertestuale visitato" xfId="122" builtinId="9" hidden="1"/>
    <cellStyle name="Collegamento ipertestuale visitato" xfId="124" builtinId="9" hidden="1"/>
    <cellStyle name="Collegamento ipertestuale visitato" xfId="126" builtinId="9" hidden="1"/>
    <cellStyle name="Collegamento ipertestuale visitato" xfId="128" builtinId="9" hidden="1"/>
    <cellStyle name="Collegamento ipertestuale visitato" xfId="130" builtinId="9" hidden="1"/>
    <cellStyle name="Collegamento ipertestuale visitato" xfId="132" builtinId="9" hidden="1"/>
    <cellStyle name="Normale" xfId="0" builtinId="0"/>
    <cellStyle name="Normale 2" xfId="133" xr:uid="{D5EA3629-7529-A640-872D-D18C188FEB2F}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hartsheet" Target="chartsheets/sheet4.xml"/><Relationship Id="rId18" Type="http://schemas.openxmlformats.org/officeDocument/2006/relationships/worksheet" Target="worksheets/sheet10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12.xml"/><Relationship Id="rId7" Type="http://schemas.openxmlformats.org/officeDocument/2006/relationships/worksheet" Target="worksheets/sheet7.xml"/><Relationship Id="rId12" Type="http://schemas.openxmlformats.org/officeDocument/2006/relationships/chartsheet" Target="chartsheets/sheet3.xml"/><Relationship Id="rId17" Type="http://schemas.openxmlformats.org/officeDocument/2006/relationships/chartsheet" Target="chartsheets/sheet8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hartsheet" Target="chartsheets/sheet7.xml"/><Relationship Id="rId20" Type="http://schemas.openxmlformats.org/officeDocument/2006/relationships/worksheet" Target="worksheets/sheet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hartsheet" Target="chartsheets/sheet2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hartsheet" Target="chartsheets/sheet6.xml"/><Relationship Id="rId23" Type="http://schemas.openxmlformats.org/officeDocument/2006/relationships/theme" Target="theme/theme1.xml"/><Relationship Id="rId10" Type="http://schemas.openxmlformats.org/officeDocument/2006/relationships/chartsheet" Target="chartsheets/sheet1.xml"/><Relationship Id="rId19" Type="http://schemas.openxmlformats.org/officeDocument/2006/relationships/chartsheet" Target="chartsheets/sheet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hartsheet" Target="chartsheets/sheet5.xml"/><Relationship Id="rId22" Type="http://schemas.openxmlformats.org/officeDocument/2006/relationships/worksheet" Target="worksheets/sheet13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Foglio2!$B$9</c:f>
              <c:strCache>
                <c:ptCount val="1"/>
                <c:pt idx="0">
                  <c:v>v1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B$10:$B$110</c:f>
              <c:numCache>
                <c:formatCode>0.00</c:formatCode>
                <c:ptCount val="101"/>
                <c:pt idx="0">
                  <c:v>50</c:v>
                </c:pt>
                <c:pt idx="1">
                  <c:v>49.5</c:v>
                </c:pt>
                <c:pt idx="2">
                  <c:v>49</c:v>
                </c:pt>
                <c:pt idx="3">
                  <c:v>48.5</c:v>
                </c:pt>
                <c:pt idx="4">
                  <c:v>48</c:v>
                </c:pt>
                <c:pt idx="5">
                  <c:v>47.5</c:v>
                </c:pt>
                <c:pt idx="6">
                  <c:v>47</c:v>
                </c:pt>
                <c:pt idx="7">
                  <c:v>46.5</c:v>
                </c:pt>
                <c:pt idx="8">
                  <c:v>46</c:v>
                </c:pt>
                <c:pt idx="9">
                  <c:v>45.5</c:v>
                </c:pt>
                <c:pt idx="10">
                  <c:v>45</c:v>
                </c:pt>
                <c:pt idx="11">
                  <c:v>44.5</c:v>
                </c:pt>
                <c:pt idx="12">
                  <c:v>44</c:v>
                </c:pt>
                <c:pt idx="13">
                  <c:v>43.5</c:v>
                </c:pt>
                <c:pt idx="14">
                  <c:v>43</c:v>
                </c:pt>
                <c:pt idx="15">
                  <c:v>42.5</c:v>
                </c:pt>
                <c:pt idx="16">
                  <c:v>42</c:v>
                </c:pt>
                <c:pt idx="17">
                  <c:v>41.5</c:v>
                </c:pt>
                <c:pt idx="18">
                  <c:v>41</c:v>
                </c:pt>
                <c:pt idx="19">
                  <c:v>40.5</c:v>
                </c:pt>
                <c:pt idx="20">
                  <c:v>40</c:v>
                </c:pt>
                <c:pt idx="21">
                  <c:v>39.5</c:v>
                </c:pt>
                <c:pt idx="22">
                  <c:v>39</c:v>
                </c:pt>
                <c:pt idx="23">
                  <c:v>38.5</c:v>
                </c:pt>
                <c:pt idx="24">
                  <c:v>38</c:v>
                </c:pt>
                <c:pt idx="25">
                  <c:v>37.5</c:v>
                </c:pt>
                <c:pt idx="26">
                  <c:v>37</c:v>
                </c:pt>
                <c:pt idx="27">
                  <c:v>36.5</c:v>
                </c:pt>
                <c:pt idx="28">
                  <c:v>36</c:v>
                </c:pt>
                <c:pt idx="29">
                  <c:v>35.5</c:v>
                </c:pt>
                <c:pt idx="30">
                  <c:v>35</c:v>
                </c:pt>
                <c:pt idx="31">
                  <c:v>34.5</c:v>
                </c:pt>
                <c:pt idx="32">
                  <c:v>34</c:v>
                </c:pt>
                <c:pt idx="33">
                  <c:v>33.5</c:v>
                </c:pt>
                <c:pt idx="34">
                  <c:v>33</c:v>
                </c:pt>
                <c:pt idx="35">
                  <c:v>32.5</c:v>
                </c:pt>
                <c:pt idx="36">
                  <c:v>32</c:v>
                </c:pt>
                <c:pt idx="37">
                  <c:v>31.5</c:v>
                </c:pt>
                <c:pt idx="38">
                  <c:v>31</c:v>
                </c:pt>
                <c:pt idx="39">
                  <c:v>30.5</c:v>
                </c:pt>
                <c:pt idx="40">
                  <c:v>30</c:v>
                </c:pt>
                <c:pt idx="41">
                  <c:v>29.5</c:v>
                </c:pt>
                <c:pt idx="42">
                  <c:v>29</c:v>
                </c:pt>
                <c:pt idx="43">
                  <c:v>28.5</c:v>
                </c:pt>
                <c:pt idx="44">
                  <c:v>28</c:v>
                </c:pt>
                <c:pt idx="45">
                  <c:v>27.5</c:v>
                </c:pt>
                <c:pt idx="46">
                  <c:v>27</c:v>
                </c:pt>
                <c:pt idx="47">
                  <c:v>26.5</c:v>
                </c:pt>
                <c:pt idx="48">
                  <c:v>26</c:v>
                </c:pt>
                <c:pt idx="49">
                  <c:v>25.5</c:v>
                </c:pt>
                <c:pt idx="50">
                  <c:v>25</c:v>
                </c:pt>
                <c:pt idx="51">
                  <c:v>24.5</c:v>
                </c:pt>
                <c:pt idx="52">
                  <c:v>24</c:v>
                </c:pt>
                <c:pt idx="53">
                  <c:v>23.5</c:v>
                </c:pt>
                <c:pt idx="54">
                  <c:v>23</c:v>
                </c:pt>
                <c:pt idx="55">
                  <c:v>22.5</c:v>
                </c:pt>
                <c:pt idx="56">
                  <c:v>22</c:v>
                </c:pt>
                <c:pt idx="57">
                  <c:v>21.5</c:v>
                </c:pt>
                <c:pt idx="58">
                  <c:v>21</c:v>
                </c:pt>
                <c:pt idx="59">
                  <c:v>20.5</c:v>
                </c:pt>
                <c:pt idx="60">
                  <c:v>20</c:v>
                </c:pt>
                <c:pt idx="61">
                  <c:v>19.5</c:v>
                </c:pt>
                <c:pt idx="62">
                  <c:v>19</c:v>
                </c:pt>
                <c:pt idx="63">
                  <c:v>18.5</c:v>
                </c:pt>
                <c:pt idx="64">
                  <c:v>18</c:v>
                </c:pt>
                <c:pt idx="65">
                  <c:v>17.5</c:v>
                </c:pt>
                <c:pt idx="66">
                  <c:v>17</c:v>
                </c:pt>
                <c:pt idx="67">
                  <c:v>16.5</c:v>
                </c:pt>
                <c:pt idx="68">
                  <c:v>16</c:v>
                </c:pt>
                <c:pt idx="69">
                  <c:v>15.5</c:v>
                </c:pt>
                <c:pt idx="70">
                  <c:v>15</c:v>
                </c:pt>
                <c:pt idx="71">
                  <c:v>14.5</c:v>
                </c:pt>
                <c:pt idx="72">
                  <c:v>14</c:v>
                </c:pt>
                <c:pt idx="73">
                  <c:v>13.5</c:v>
                </c:pt>
                <c:pt idx="74">
                  <c:v>13</c:v>
                </c:pt>
                <c:pt idx="75">
                  <c:v>12.5</c:v>
                </c:pt>
                <c:pt idx="76">
                  <c:v>12</c:v>
                </c:pt>
                <c:pt idx="77">
                  <c:v>11.5</c:v>
                </c:pt>
                <c:pt idx="78">
                  <c:v>11</c:v>
                </c:pt>
                <c:pt idx="79">
                  <c:v>10.5</c:v>
                </c:pt>
                <c:pt idx="80">
                  <c:v>10</c:v>
                </c:pt>
                <c:pt idx="81">
                  <c:v>9.5</c:v>
                </c:pt>
                <c:pt idx="82">
                  <c:v>9</c:v>
                </c:pt>
                <c:pt idx="83">
                  <c:v>8.5</c:v>
                </c:pt>
                <c:pt idx="84">
                  <c:v>8</c:v>
                </c:pt>
                <c:pt idx="85">
                  <c:v>7.5</c:v>
                </c:pt>
                <c:pt idx="86">
                  <c:v>7</c:v>
                </c:pt>
                <c:pt idx="87">
                  <c:v>6.5</c:v>
                </c:pt>
                <c:pt idx="88">
                  <c:v>6</c:v>
                </c:pt>
                <c:pt idx="89">
                  <c:v>5.5</c:v>
                </c:pt>
                <c:pt idx="90">
                  <c:v>5</c:v>
                </c:pt>
                <c:pt idx="91">
                  <c:v>4.5</c:v>
                </c:pt>
                <c:pt idx="92">
                  <c:v>4</c:v>
                </c:pt>
                <c:pt idx="93">
                  <c:v>3.5</c:v>
                </c:pt>
                <c:pt idx="94">
                  <c:v>3</c:v>
                </c:pt>
                <c:pt idx="95">
                  <c:v>2.5</c:v>
                </c:pt>
                <c:pt idx="96">
                  <c:v>2</c:v>
                </c:pt>
                <c:pt idx="97">
                  <c:v>1.5</c:v>
                </c:pt>
                <c:pt idx="98">
                  <c:v>1</c:v>
                </c:pt>
                <c:pt idx="99">
                  <c:v>0.5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858-0847-82D1-31DF9D2ACDE1}"/>
            </c:ext>
          </c:extLst>
        </c:ser>
        <c:ser>
          <c:idx val="1"/>
          <c:order val="1"/>
          <c:tx>
            <c:strRef>
              <c:f>Foglio2!$C$9</c:f>
              <c:strCache>
                <c:ptCount val="1"/>
                <c:pt idx="0">
                  <c:v>v2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C$10:$C$110</c:f>
              <c:numCache>
                <c:formatCode>0.00</c:formatCode>
                <c:ptCount val="101"/>
                <c:pt idx="0">
                  <c:v>70</c:v>
                </c:pt>
                <c:pt idx="1">
                  <c:v>68</c:v>
                </c:pt>
                <c:pt idx="2">
                  <c:v>66</c:v>
                </c:pt>
                <c:pt idx="3">
                  <c:v>64</c:v>
                </c:pt>
                <c:pt idx="4">
                  <c:v>62</c:v>
                </c:pt>
                <c:pt idx="5">
                  <c:v>60</c:v>
                </c:pt>
                <c:pt idx="6">
                  <c:v>58</c:v>
                </c:pt>
                <c:pt idx="7">
                  <c:v>56</c:v>
                </c:pt>
                <c:pt idx="8">
                  <c:v>54</c:v>
                </c:pt>
                <c:pt idx="9">
                  <c:v>52</c:v>
                </c:pt>
                <c:pt idx="10">
                  <c:v>50</c:v>
                </c:pt>
                <c:pt idx="11">
                  <c:v>48</c:v>
                </c:pt>
                <c:pt idx="12">
                  <c:v>46</c:v>
                </c:pt>
                <c:pt idx="13">
                  <c:v>44</c:v>
                </c:pt>
                <c:pt idx="14">
                  <c:v>42</c:v>
                </c:pt>
                <c:pt idx="15">
                  <c:v>40</c:v>
                </c:pt>
                <c:pt idx="16">
                  <c:v>38</c:v>
                </c:pt>
                <c:pt idx="17">
                  <c:v>36</c:v>
                </c:pt>
                <c:pt idx="18">
                  <c:v>34</c:v>
                </c:pt>
                <c:pt idx="19">
                  <c:v>32</c:v>
                </c:pt>
                <c:pt idx="20">
                  <c:v>30</c:v>
                </c:pt>
                <c:pt idx="21">
                  <c:v>28</c:v>
                </c:pt>
                <c:pt idx="22">
                  <c:v>26</c:v>
                </c:pt>
                <c:pt idx="23">
                  <c:v>24</c:v>
                </c:pt>
                <c:pt idx="24">
                  <c:v>22</c:v>
                </c:pt>
                <c:pt idx="25">
                  <c:v>20</c:v>
                </c:pt>
                <c:pt idx="26">
                  <c:v>18</c:v>
                </c:pt>
                <c:pt idx="27">
                  <c:v>16</c:v>
                </c:pt>
                <c:pt idx="28">
                  <c:v>14</c:v>
                </c:pt>
                <c:pt idx="29">
                  <c:v>12</c:v>
                </c:pt>
                <c:pt idx="30">
                  <c:v>10</c:v>
                </c:pt>
                <c:pt idx="31">
                  <c:v>8</c:v>
                </c:pt>
                <c:pt idx="32">
                  <c:v>6</c:v>
                </c:pt>
                <c:pt idx="33">
                  <c:v>4</c:v>
                </c:pt>
                <c:pt idx="34">
                  <c:v>2</c:v>
                </c:pt>
                <c:pt idx="35">
                  <c:v>0</c:v>
                </c:pt>
                <c:pt idx="36">
                  <c:v>-2</c:v>
                </c:pt>
                <c:pt idx="37">
                  <c:v>-4</c:v>
                </c:pt>
                <c:pt idx="38">
                  <c:v>-6</c:v>
                </c:pt>
                <c:pt idx="39">
                  <c:v>-8</c:v>
                </c:pt>
                <c:pt idx="40">
                  <c:v>-10</c:v>
                </c:pt>
                <c:pt idx="41">
                  <c:v>-12</c:v>
                </c:pt>
                <c:pt idx="42">
                  <c:v>-14</c:v>
                </c:pt>
                <c:pt idx="43">
                  <c:v>-16</c:v>
                </c:pt>
                <c:pt idx="44">
                  <c:v>-18</c:v>
                </c:pt>
                <c:pt idx="45">
                  <c:v>-20</c:v>
                </c:pt>
                <c:pt idx="46">
                  <c:v>-22</c:v>
                </c:pt>
                <c:pt idx="47">
                  <c:v>-24</c:v>
                </c:pt>
                <c:pt idx="48">
                  <c:v>-26</c:v>
                </c:pt>
                <c:pt idx="49">
                  <c:v>-28</c:v>
                </c:pt>
                <c:pt idx="50">
                  <c:v>-30</c:v>
                </c:pt>
                <c:pt idx="51">
                  <c:v>-32</c:v>
                </c:pt>
                <c:pt idx="52">
                  <c:v>-34</c:v>
                </c:pt>
                <c:pt idx="53">
                  <c:v>-36</c:v>
                </c:pt>
                <c:pt idx="54">
                  <c:v>-38</c:v>
                </c:pt>
                <c:pt idx="55">
                  <c:v>-40</c:v>
                </c:pt>
                <c:pt idx="56">
                  <c:v>-42</c:v>
                </c:pt>
                <c:pt idx="57">
                  <c:v>-44</c:v>
                </c:pt>
                <c:pt idx="58">
                  <c:v>-46</c:v>
                </c:pt>
                <c:pt idx="59">
                  <c:v>-48</c:v>
                </c:pt>
                <c:pt idx="60">
                  <c:v>-50</c:v>
                </c:pt>
                <c:pt idx="61">
                  <c:v>-52</c:v>
                </c:pt>
                <c:pt idx="62">
                  <c:v>-54</c:v>
                </c:pt>
                <c:pt idx="63">
                  <c:v>-56</c:v>
                </c:pt>
                <c:pt idx="64">
                  <c:v>-58</c:v>
                </c:pt>
                <c:pt idx="65">
                  <c:v>-60</c:v>
                </c:pt>
                <c:pt idx="66">
                  <c:v>-62</c:v>
                </c:pt>
                <c:pt idx="67">
                  <c:v>-64</c:v>
                </c:pt>
                <c:pt idx="68">
                  <c:v>-66</c:v>
                </c:pt>
                <c:pt idx="69">
                  <c:v>-68</c:v>
                </c:pt>
                <c:pt idx="70">
                  <c:v>-70</c:v>
                </c:pt>
                <c:pt idx="71">
                  <c:v>-72</c:v>
                </c:pt>
                <c:pt idx="72">
                  <c:v>-74</c:v>
                </c:pt>
                <c:pt idx="73">
                  <c:v>-76</c:v>
                </c:pt>
                <c:pt idx="74">
                  <c:v>-78</c:v>
                </c:pt>
                <c:pt idx="75">
                  <c:v>-80</c:v>
                </c:pt>
                <c:pt idx="76">
                  <c:v>-82</c:v>
                </c:pt>
                <c:pt idx="77">
                  <c:v>-84</c:v>
                </c:pt>
                <c:pt idx="78">
                  <c:v>-86</c:v>
                </c:pt>
                <c:pt idx="79">
                  <c:v>-88</c:v>
                </c:pt>
                <c:pt idx="80">
                  <c:v>-90</c:v>
                </c:pt>
                <c:pt idx="81">
                  <c:v>-92</c:v>
                </c:pt>
                <c:pt idx="82">
                  <c:v>-94</c:v>
                </c:pt>
                <c:pt idx="83">
                  <c:v>-96</c:v>
                </c:pt>
                <c:pt idx="84">
                  <c:v>-98</c:v>
                </c:pt>
                <c:pt idx="85">
                  <c:v>-100</c:v>
                </c:pt>
                <c:pt idx="86">
                  <c:v>-102</c:v>
                </c:pt>
                <c:pt idx="87">
                  <c:v>-104</c:v>
                </c:pt>
                <c:pt idx="88">
                  <c:v>-106</c:v>
                </c:pt>
                <c:pt idx="89">
                  <c:v>-108</c:v>
                </c:pt>
                <c:pt idx="90">
                  <c:v>-110</c:v>
                </c:pt>
                <c:pt idx="91">
                  <c:v>-112</c:v>
                </c:pt>
                <c:pt idx="92">
                  <c:v>-114</c:v>
                </c:pt>
                <c:pt idx="93">
                  <c:v>-116</c:v>
                </c:pt>
                <c:pt idx="94">
                  <c:v>-118</c:v>
                </c:pt>
                <c:pt idx="95">
                  <c:v>-120</c:v>
                </c:pt>
                <c:pt idx="96">
                  <c:v>-122</c:v>
                </c:pt>
                <c:pt idx="97">
                  <c:v>-124</c:v>
                </c:pt>
                <c:pt idx="98">
                  <c:v>-126</c:v>
                </c:pt>
                <c:pt idx="99">
                  <c:v>-128</c:v>
                </c:pt>
                <c:pt idx="100">
                  <c:v>-1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858-0847-82D1-31DF9D2ACDE1}"/>
            </c:ext>
          </c:extLst>
        </c:ser>
        <c:ser>
          <c:idx val="2"/>
          <c:order val="2"/>
          <c:tx>
            <c:strRef>
              <c:f>Foglio2!$D$9</c:f>
              <c:strCache>
                <c:ptCount val="1"/>
                <c:pt idx="0">
                  <c:v>v3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D$10:$D$110</c:f>
              <c:numCache>
                <c:formatCode>0.0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858-0847-82D1-31DF9D2ACDE1}"/>
            </c:ext>
          </c:extLst>
        </c:ser>
        <c:ser>
          <c:idx val="3"/>
          <c:order val="3"/>
          <c:tx>
            <c:strRef>
              <c:f>Foglio2!$E$9</c:f>
              <c:strCache>
                <c:ptCount val="1"/>
                <c:pt idx="0">
                  <c:v>v4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E$10:$E$110</c:f>
              <c:numCache>
                <c:formatCode>0.00</c:formatCode>
                <c:ptCount val="101"/>
                <c:pt idx="0">
                  <c:v>120</c:v>
                </c:pt>
                <c:pt idx="1">
                  <c:v>115</c:v>
                </c:pt>
                <c:pt idx="2">
                  <c:v>110</c:v>
                </c:pt>
                <c:pt idx="3">
                  <c:v>105</c:v>
                </c:pt>
                <c:pt idx="4">
                  <c:v>100</c:v>
                </c:pt>
                <c:pt idx="5">
                  <c:v>95</c:v>
                </c:pt>
                <c:pt idx="6">
                  <c:v>90</c:v>
                </c:pt>
                <c:pt idx="7">
                  <c:v>85</c:v>
                </c:pt>
                <c:pt idx="8">
                  <c:v>80</c:v>
                </c:pt>
                <c:pt idx="9">
                  <c:v>75</c:v>
                </c:pt>
                <c:pt idx="10">
                  <c:v>70</c:v>
                </c:pt>
                <c:pt idx="11">
                  <c:v>65</c:v>
                </c:pt>
                <c:pt idx="12">
                  <c:v>60</c:v>
                </c:pt>
                <c:pt idx="13">
                  <c:v>55</c:v>
                </c:pt>
                <c:pt idx="14">
                  <c:v>50</c:v>
                </c:pt>
                <c:pt idx="15">
                  <c:v>45</c:v>
                </c:pt>
                <c:pt idx="16">
                  <c:v>40</c:v>
                </c:pt>
                <c:pt idx="17">
                  <c:v>35</c:v>
                </c:pt>
                <c:pt idx="18">
                  <c:v>30</c:v>
                </c:pt>
                <c:pt idx="19">
                  <c:v>25</c:v>
                </c:pt>
                <c:pt idx="20">
                  <c:v>20</c:v>
                </c:pt>
                <c:pt idx="21">
                  <c:v>15</c:v>
                </c:pt>
                <c:pt idx="22">
                  <c:v>10</c:v>
                </c:pt>
                <c:pt idx="23">
                  <c:v>5</c:v>
                </c:pt>
                <c:pt idx="24">
                  <c:v>0</c:v>
                </c:pt>
                <c:pt idx="25">
                  <c:v>-5</c:v>
                </c:pt>
                <c:pt idx="26">
                  <c:v>-10</c:v>
                </c:pt>
                <c:pt idx="27">
                  <c:v>-15</c:v>
                </c:pt>
                <c:pt idx="28">
                  <c:v>-20</c:v>
                </c:pt>
                <c:pt idx="29">
                  <c:v>-25</c:v>
                </c:pt>
                <c:pt idx="30">
                  <c:v>-30</c:v>
                </c:pt>
                <c:pt idx="31">
                  <c:v>-35</c:v>
                </c:pt>
                <c:pt idx="32">
                  <c:v>-40</c:v>
                </c:pt>
                <c:pt idx="33">
                  <c:v>-45</c:v>
                </c:pt>
                <c:pt idx="34">
                  <c:v>-50</c:v>
                </c:pt>
                <c:pt idx="35">
                  <c:v>-55</c:v>
                </c:pt>
                <c:pt idx="36">
                  <c:v>-60</c:v>
                </c:pt>
                <c:pt idx="37">
                  <c:v>-65</c:v>
                </c:pt>
                <c:pt idx="38">
                  <c:v>-70</c:v>
                </c:pt>
                <c:pt idx="39">
                  <c:v>-75</c:v>
                </c:pt>
                <c:pt idx="40">
                  <c:v>-80</c:v>
                </c:pt>
                <c:pt idx="41">
                  <c:v>-85</c:v>
                </c:pt>
                <c:pt idx="42">
                  <c:v>-90</c:v>
                </c:pt>
                <c:pt idx="43">
                  <c:v>-95</c:v>
                </c:pt>
                <c:pt idx="44">
                  <c:v>-100</c:v>
                </c:pt>
                <c:pt idx="45">
                  <c:v>-105</c:v>
                </c:pt>
                <c:pt idx="46">
                  <c:v>-110</c:v>
                </c:pt>
                <c:pt idx="47">
                  <c:v>-115</c:v>
                </c:pt>
                <c:pt idx="48">
                  <c:v>-120</c:v>
                </c:pt>
                <c:pt idx="49">
                  <c:v>-125</c:v>
                </c:pt>
                <c:pt idx="50">
                  <c:v>-130</c:v>
                </c:pt>
                <c:pt idx="51">
                  <c:v>-135</c:v>
                </c:pt>
                <c:pt idx="52">
                  <c:v>-140</c:v>
                </c:pt>
                <c:pt idx="53">
                  <c:v>-145</c:v>
                </c:pt>
                <c:pt idx="54">
                  <c:v>-150</c:v>
                </c:pt>
                <c:pt idx="55">
                  <c:v>-155</c:v>
                </c:pt>
                <c:pt idx="56">
                  <c:v>-160</c:v>
                </c:pt>
                <c:pt idx="57">
                  <c:v>-165</c:v>
                </c:pt>
                <c:pt idx="58">
                  <c:v>-170</c:v>
                </c:pt>
                <c:pt idx="59">
                  <c:v>-175</c:v>
                </c:pt>
                <c:pt idx="60">
                  <c:v>-180</c:v>
                </c:pt>
                <c:pt idx="61">
                  <c:v>-185</c:v>
                </c:pt>
                <c:pt idx="62">
                  <c:v>-190</c:v>
                </c:pt>
                <c:pt idx="63">
                  <c:v>-195</c:v>
                </c:pt>
                <c:pt idx="64">
                  <c:v>-200</c:v>
                </c:pt>
                <c:pt idx="65">
                  <c:v>-205</c:v>
                </c:pt>
                <c:pt idx="66">
                  <c:v>-210</c:v>
                </c:pt>
                <c:pt idx="67">
                  <c:v>-215</c:v>
                </c:pt>
                <c:pt idx="68">
                  <c:v>-220</c:v>
                </c:pt>
                <c:pt idx="69">
                  <c:v>-225</c:v>
                </c:pt>
                <c:pt idx="70">
                  <c:v>-230</c:v>
                </c:pt>
                <c:pt idx="71">
                  <c:v>-235</c:v>
                </c:pt>
                <c:pt idx="72">
                  <c:v>-240</c:v>
                </c:pt>
                <c:pt idx="73">
                  <c:v>-245</c:v>
                </c:pt>
                <c:pt idx="74">
                  <c:v>-250</c:v>
                </c:pt>
                <c:pt idx="75">
                  <c:v>-255</c:v>
                </c:pt>
                <c:pt idx="76">
                  <c:v>-260</c:v>
                </c:pt>
                <c:pt idx="77">
                  <c:v>-265</c:v>
                </c:pt>
                <c:pt idx="78">
                  <c:v>-270</c:v>
                </c:pt>
                <c:pt idx="79">
                  <c:v>-275</c:v>
                </c:pt>
                <c:pt idx="80">
                  <c:v>-280</c:v>
                </c:pt>
                <c:pt idx="81">
                  <c:v>-285</c:v>
                </c:pt>
                <c:pt idx="82">
                  <c:v>-290</c:v>
                </c:pt>
                <c:pt idx="83">
                  <c:v>-295</c:v>
                </c:pt>
                <c:pt idx="84">
                  <c:v>-300</c:v>
                </c:pt>
                <c:pt idx="85">
                  <c:v>-305</c:v>
                </c:pt>
                <c:pt idx="86">
                  <c:v>-310</c:v>
                </c:pt>
                <c:pt idx="87">
                  <c:v>-315</c:v>
                </c:pt>
                <c:pt idx="88">
                  <c:v>-320</c:v>
                </c:pt>
                <c:pt idx="89">
                  <c:v>-325</c:v>
                </c:pt>
                <c:pt idx="90">
                  <c:v>-330</c:v>
                </c:pt>
                <c:pt idx="91">
                  <c:v>-335</c:v>
                </c:pt>
                <c:pt idx="92">
                  <c:v>-340</c:v>
                </c:pt>
                <c:pt idx="93">
                  <c:v>-345</c:v>
                </c:pt>
                <c:pt idx="94">
                  <c:v>-350</c:v>
                </c:pt>
                <c:pt idx="95">
                  <c:v>-355</c:v>
                </c:pt>
                <c:pt idx="96">
                  <c:v>-360</c:v>
                </c:pt>
                <c:pt idx="97">
                  <c:v>-365</c:v>
                </c:pt>
                <c:pt idx="98">
                  <c:v>-370</c:v>
                </c:pt>
                <c:pt idx="99">
                  <c:v>-375</c:v>
                </c:pt>
                <c:pt idx="100">
                  <c:v>-38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858-0847-82D1-31DF9D2ACDE1}"/>
            </c:ext>
          </c:extLst>
        </c:ser>
        <c:ser>
          <c:idx val="4"/>
          <c:order val="4"/>
          <c:tx>
            <c:strRef>
              <c:f>Foglio2!$F$9</c:f>
              <c:strCache>
                <c:ptCount val="1"/>
                <c:pt idx="0">
                  <c:v>K  max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F$10:$F$110</c:f>
              <c:numCache>
                <c:formatCode>0.00</c:formatCode>
                <c:ptCount val="101"/>
                <c:pt idx="0">
                  <c:v>58.8</c:v>
                </c:pt>
                <c:pt idx="1">
                  <c:v>57.599999999999994</c:v>
                </c:pt>
                <c:pt idx="2">
                  <c:v>56.4</c:v>
                </c:pt>
                <c:pt idx="3">
                  <c:v>55.199999999999996</c:v>
                </c:pt>
                <c:pt idx="4">
                  <c:v>54</c:v>
                </c:pt>
                <c:pt idx="5">
                  <c:v>52.8</c:v>
                </c:pt>
                <c:pt idx="6">
                  <c:v>51.599999999999994</c:v>
                </c:pt>
                <c:pt idx="7">
                  <c:v>50.4</c:v>
                </c:pt>
                <c:pt idx="8">
                  <c:v>49.199999999999996</c:v>
                </c:pt>
                <c:pt idx="9">
                  <c:v>48</c:v>
                </c:pt>
                <c:pt idx="10">
                  <c:v>46.8</c:v>
                </c:pt>
                <c:pt idx="11">
                  <c:v>45.599999999999994</c:v>
                </c:pt>
                <c:pt idx="12">
                  <c:v>44.4</c:v>
                </c:pt>
                <c:pt idx="13">
                  <c:v>43.199999999999996</c:v>
                </c:pt>
                <c:pt idx="14">
                  <c:v>42</c:v>
                </c:pt>
                <c:pt idx="15">
                  <c:v>40.799999999999997</c:v>
                </c:pt>
                <c:pt idx="16">
                  <c:v>39.599999999999994</c:v>
                </c:pt>
                <c:pt idx="17">
                  <c:v>38.4</c:v>
                </c:pt>
                <c:pt idx="18">
                  <c:v>37.200000000000003</c:v>
                </c:pt>
                <c:pt idx="19">
                  <c:v>36</c:v>
                </c:pt>
                <c:pt idx="20">
                  <c:v>34.799999999999997</c:v>
                </c:pt>
                <c:pt idx="21">
                  <c:v>33.599999999999994</c:v>
                </c:pt>
                <c:pt idx="22">
                  <c:v>32.4</c:v>
                </c:pt>
                <c:pt idx="23">
                  <c:v>31.2</c:v>
                </c:pt>
                <c:pt idx="24">
                  <c:v>30</c:v>
                </c:pt>
                <c:pt idx="25">
                  <c:v>28.799999999999997</c:v>
                </c:pt>
                <c:pt idx="26">
                  <c:v>27.599999999999998</c:v>
                </c:pt>
                <c:pt idx="27">
                  <c:v>26.4</c:v>
                </c:pt>
                <c:pt idx="28">
                  <c:v>25.199999999999996</c:v>
                </c:pt>
                <c:pt idx="29">
                  <c:v>24</c:v>
                </c:pt>
                <c:pt idx="30">
                  <c:v>22.799999999999997</c:v>
                </c:pt>
                <c:pt idx="31">
                  <c:v>21.6</c:v>
                </c:pt>
                <c:pt idx="32">
                  <c:v>20.399999999999999</c:v>
                </c:pt>
                <c:pt idx="33">
                  <c:v>19.199999999999996</c:v>
                </c:pt>
                <c:pt idx="34">
                  <c:v>18</c:v>
                </c:pt>
                <c:pt idx="35">
                  <c:v>16.799999999999997</c:v>
                </c:pt>
                <c:pt idx="36">
                  <c:v>15.600000000000001</c:v>
                </c:pt>
                <c:pt idx="37">
                  <c:v>14.399999999999999</c:v>
                </c:pt>
                <c:pt idx="38">
                  <c:v>13.199999999999996</c:v>
                </c:pt>
                <c:pt idx="39">
                  <c:v>12</c:v>
                </c:pt>
                <c:pt idx="40">
                  <c:v>10.799999999999997</c:v>
                </c:pt>
                <c:pt idx="41">
                  <c:v>9.6000000000000014</c:v>
                </c:pt>
                <c:pt idx="42">
                  <c:v>8.3999999999999986</c:v>
                </c:pt>
                <c:pt idx="43">
                  <c:v>7.1999999999999957</c:v>
                </c:pt>
                <c:pt idx="44">
                  <c:v>6</c:v>
                </c:pt>
                <c:pt idx="45">
                  <c:v>4.7999999999999972</c:v>
                </c:pt>
                <c:pt idx="46">
                  <c:v>3.6000000000000014</c:v>
                </c:pt>
                <c:pt idx="47">
                  <c:v>2.3999999999999986</c:v>
                </c:pt>
                <c:pt idx="48">
                  <c:v>1.2000000000000028</c:v>
                </c:pt>
                <c:pt idx="49">
                  <c:v>0</c:v>
                </c:pt>
                <c:pt idx="50">
                  <c:v>-1.2000000000000028</c:v>
                </c:pt>
                <c:pt idx="51">
                  <c:v>-2.3999999999999986</c:v>
                </c:pt>
                <c:pt idx="52">
                  <c:v>-3.6000000000000014</c:v>
                </c:pt>
                <c:pt idx="53">
                  <c:v>-4.7999999999999972</c:v>
                </c:pt>
                <c:pt idx="54">
                  <c:v>-6</c:v>
                </c:pt>
                <c:pt idx="55">
                  <c:v>-7.2000000000000028</c:v>
                </c:pt>
                <c:pt idx="56">
                  <c:v>-8.4000000000000057</c:v>
                </c:pt>
                <c:pt idx="57">
                  <c:v>-9.5999999999999943</c:v>
                </c:pt>
                <c:pt idx="58">
                  <c:v>-10.799999999999997</c:v>
                </c:pt>
                <c:pt idx="59">
                  <c:v>-12</c:v>
                </c:pt>
                <c:pt idx="60">
                  <c:v>-13.200000000000003</c:v>
                </c:pt>
                <c:pt idx="61">
                  <c:v>-14.400000000000006</c:v>
                </c:pt>
                <c:pt idx="62">
                  <c:v>-15.599999999999994</c:v>
                </c:pt>
                <c:pt idx="63">
                  <c:v>-16.799999999999997</c:v>
                </c:pt>
                <c:pt idx="64">
                  <c:v>-18</c:v>
                </c:pt>
                <c:pt idx="65">
                  <c:v>-19.200000000000003</c:v>
                </c:pt>
                <c:pt idx="66">
                  <c:v>-20.400000000000006</c:v>
                </c:pt>
                <c:pt idx="67">
                  <c:v>-21.599999999999994</c:v>
                </c:pt>
                <c:pt idx="68">
                  <c:v>-22.799999999999997</c:v>
                </c:pt>
                <c:pt idx="69">
                  <c:v>-24</c:v>
                </c:pt>
                <c:pt idx="70">
                  <c:v>-25.200000000000003</c:v>
                </c:pt>
                <c:pt idx="71">
                  <c:v>-26.400000000000006</c:v>
                </c:pt>
                <c:pt idx="72">
                  <c:v>-27.599999999999994</c:v>
                </c:pt>
                <c:pt idx="73">
                  <c:v>-28.799999999999997</c:v>
                </c:pt>
                <c:pt idx="74">
                  <c:v>-30</c:v>
                </c:pt>
                <c:pt idx="75">
                  <c:v>-31.200000000000003</c:v>
                </c:pt>
                <c:pt idx="76">
                  <c:v>-32.400000000000006</c:v>
                </c:pt>
                <c:pt idx="77">
                  <c:v>-33.599999999999994</c:v>
                </c:pt>
                <c:pt idx="78">
                  <c:v>-34.799999999999997</c:v>
                </c:pt>
                <c:pt idx="79">
                  <c:v>-36</c:v>
                </c:pt>
                <c:pt idx="80">
                  <c:v>-37.200000000000003</c:v>
                </c:pt>
                <c:pt idx="81">
                  <c:v>-38.400000000000006</c:v>
                </c:pt>
                <c:pt idx="82">
                  <c:v>-39.599999999999994</c:v>
                </c:pt>
                <c:pt idx="83">
                  <c:v>-40.799999999999997</c:v>
                </c:pt>
                <c:pt idx="84">
                  <c:v>-42</c:v>
                </c:pt>
                <c:pt idx="85">
                  <c:v>-43.2</c:v>
                </c:pt>
                <c:pt idx="86">
                  <c:v>-44.400000000000006</c:v>
                </c:pt>
                <c:pt idx="87">
                  <c:v>-45.599999999999994</c:v>
                </c:pt>
                <c:pt idx="88">
                  <c:v>-46.8</c:v>
                </c:pt>
                <c:pt idx="89">
                  <c:v>-48</c:v>
                </c:pt>
                <c:pt idx="90">
                  <c:v>-49.2</c:v>
                </c:pt>
                <c:pt idx="91">
                  <c:v>-50.400000000000006</c:v>
                </c:pt>
                <c:pt idx="92">
                  <c:v>-51.599999999999994</c:v>
                </c:pt>
                <c:pt idx="93">
                  <c:v>-52.8</c:v>
                </c:pt>
                <c:pt idx="94">
                  <c:v>-54</c:v>
                </c:pt>
                <c:pt idx="95">
                  <c:v>-55.2</c:v>
                </c:pt>
                <c:pt idx="96">
                  <c:v>-56.399999999999991</c:v>
                </c:pt>
                <c:pt idx="97">
                  <c:v>-57.599999999999994</c:v>
                </c:pt>
                <c:pt idx="98">
                  <c:v>-58.8</c:v>
                </c:pt>
                <c:pt idx="99">
                  <c:v>-60</c:v>
                </c:pt>
                <c:pt idx="100">
                  <c:v>-61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858-0847-82D1-31DF9D2ACD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7817384"/>
        <c:axId val="2057820456"/>
      </c:scatterChart>
      <c:valAx>
        <c:axId val="2057817384"/>
        <c:scaling>
          <c:orientation val="minMax"/>
          <c:max val="50"/>
          <c:min val="-10"/>
        </c:scaling>
        <c:delete val="0"/>
        <c:axPos val="b"/>
        <c:numFmt formatCode="General" sourceLinked="1"/>
        <c:majorTickMark val="out"/>
        <c:minorTickMark val="none"/>
        <c:tickLblPos val="nextTo"/>
        <c:crossAx val="2057820456"/>
        <c:crossesAt val="0"/>
        <c:crossBetween val="midCat"/>
        <c:majorUnit val="10"/>
      </c:valAx>
      <c:valAx>
        <c:axId val="2057820456"/>
        <c:scaling>
          <c:orientation val="minMax"/>
          <c:max val="50"/>
          <c:min val="-10"/>
        </c:scaling>
        <c:delete val="0"/>
        <c:axPos val="l"/>
        <c:majorGridlines>
          <c:spPr>
            <a:ln>
              <a:noFill/>
            </a:ln>
          </c:spPr>
        </c:majorGridlines>
        <c:numFmt formatCode="0.00" sourceLinked="1"/>
        <c:majorTickMark val="out"/>
        <c:minorTickMark val="none"/>
        <c:tickLblPos val="nextTo"/>
        <c:crossAx val="2057817384"/>
        <c:crosses val="autoZero"/>
        <c:crossBetween val="midCat"/>
        <c:majorUnit val="10"/>
      </c:valAx>
    </c:plotArea>
    <c:legend>
      <c:legendPos val="r"/>
      <c:overlay val="0"/>
    </c:legend>
    <c:plotVisOnly val="1"/>
    <c:dispBlanksAs val="gap"/>
    <c:showDLblsOverMax val="0"/>
  </c:char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4914163713003961E-2"/>
          <c:y val="5.181347150259067E-2"/>
          <c:w val="0.88903624055446084"/>
          <c:h val="0.86269430051813467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6"/>
            <c:spPr>
              <a:solidFill>
                <a:srgbClr val="993366"/>
              </a:solidFill>
              <a:ln>
                <a:solidFill>
                  <a:srgbClr val="000090"/>
                </a:solidFill>
                <a:prstDash val="solid"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2B7B-C148-870D-B98F1DD99963}"/>
              </c:ext>
            </c:extLst>
          </c:dPt>
          <c:trendline>
            <c:trendlineType val="linear"/>
            <c:dispRSqr val="1"/>
            <c:dispEq val="1"/>
            <c:trendlineLbl>
              <c:layout>
                <c:manualLayout>
                  <c:x val="-0.2435041970480242"/>
                  <c:y val="-8.5095693779904308E-2"/>
                </c:manualLayout>
              </c:layout>
              <c:numFmt formatCode="General" sourceLinked="0"/>
            </c:trendlineLbl>
          </c:trendline>
          <c:xVal>
            <c:numRef>
              <c:f>'logistica _ 1'!$B$8:$B$19</c:f>
              <c:numCache>
                <c:formatCode>General</c:formatCode>
                <c:ptCount val="12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</c:numCache>
            </c:numRef>
          </c:xVal>
          <c:yVal>
            <c:numRef>
              <c:f>'logistica _ 1'!$C$8:$C$19</c:f>
              <c:numCache>
                <c:formatCode>General</c:formatCode>
                <c:ptCount val="12"/>
                <c:pt idx="0">
                  <c:v>5</c:v>
                </c:pt>
                <c:pt idx="1">
                  <c:v>7</c:v>
                </c:pt>
                <c:pt idx="2">
                  <c:v>11</c:v>
                </c:pt>
                <c:pt idx="3">
                  <c:v>9</c:v>
                </c:pt>
                <c:pt idx="4">
                  <c:v>18</c:v>
                </c:pt>
                <c:pt idx="5">
                  <c:v>15</c:v>
                </c:pt>
                <c:pt idx="6">
                  <c:v>17</c:v>
                </c:pt>
                <c:pt idx="7">
                  <c:v>14</c:v>
                </c:pt>
                <c:pt idx="8">
                  <c:v>22</c:v>
                </c:pt>
                <c:pt idx="9">
                  <c:v>16</c:v>
                </c:pt>
                <c:pt idx="10">
                  <c:v>25</c:v>
                </c:pt>
                <c:pt idx="11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B7B-C148-870D-B98F1DD999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7832927"/>
        <c:axId val="1"/>
      </c:scatterChart>
      <c:valAx>
        <c:axId val="1357832927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olid"/>
            </a:ln>
          </c:spPr>
        </c:majorGridlines>
        <c:numFmt formatCode="General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357832927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5508648935395635"/>
          <c:y val="0.2797927890592623"/>
          <c:w val="3.566710700132103E-2"/>
          <c:h val="0.40673567418905177"/>
        </c:manualLayout>
      </c:layout>
      <c:overlay val="0"/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it-IT"/>
        </a:p>
      </c:txPr>
    </c:legend>
    <c:plotVisOnly val="0"/>
    <c:dispBlanksAs val="gap"/>
    <c:showDLblsOverMax val="0"/>
  </c:chart>
  <c:spPr>
    <a:noFill/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printSettings>
    <c:headerFooter alignWithMargins="0"/>
    <c:pageMargins b="1" l="0.75" r="0.75" t="1" header="0.4921259845" footer="0.492125984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840192603534078E-2"/>
          <c:y val="5.181347150259067E-2"/>
          <c:w val="0.88111021166393066"/>
          <c:h val="0.86269430051813467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6"/>
            <c:spPr>
              <a:solidFill>
                <a:srgbClr val="993366"/>
              </a:solidFill>
              <a:ln>
                <a:solidFill>
                  <a:srgbClr val="000090"/>
                </a:solidFill>
                <a:prstDash val="solid"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A56-A144-B8F1-4E53CED77648}"/>
              </c:ext>
            </c:extLst>
          </c:dPt>
          <c:trendline>
            <c:trendlineType val="linear"/>
            <c:dispRSqr val="1"/>
            <c:dispEq val="1"/>
            <c:trendlineLbl>
              <c:layout>
                <c:manualLayout>
                  <c:x val="-0.21743621215115613"/>
                  <c:y val="7.9165505029574659E-2"/>
                </c:manualLayout>
              </c:layout>
              <c:numFmt formatCode="General" sourceLinked="0"/>
            </c:trendlineLbl>
          </c:trendline>
          <c:xVal>
            <c:numRef>
              <c:f>'logistica _ 1'!$B$8:$B$19</c:f>
              <c:numCache>
                <c:formatCode>General</c:formatCode>
                <c:ptCount val="12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</c:numCache>
            </c:numRef>
          </c:xVal>
          <c:yVal>
            <c:numRef>
              <c:f>'logistica _ 1'!$G$8:$G$19</c:f>
              <c:numCache>
                <c:formatCode>General</c:formatCode>
                <c:ptCount val="12"/>
                <c:pt idx="0">
                  <c:v>2.0284335701568943</c:v>
                </c:pt>
                <c:pt idx="1">
                  <c:v>1.6379099611489176</c:v>
                </c:pt>
                <c:pt idx="2">
                  <c:v>1.0681794418411374</c:v>
                </c:pt>
                <c:pt idx="3">
                  <c:v>1.3294548321888582</c:v>
                </c:pt>
                <c:pt idx="4">
                  <c:v>0.3289377255595915</c:v>
                </c:pt>
                <c:pt idx="5">
                  <c:v>0.62454151323463847</c:v>
                </c:pt>
                <c:pt idx="6">
                  <c:v>0.42530017685334964</c:v>
                </c:pt>
                <c:pt idx="7">
                  <c:v>0.72861235516073042</c:v>
                </c:pt>
                <c:pt idx="8">
                  <c:v>-4.600377672932647E-2</c:v>
                </c:pt>
                <c:pt idx="9">
                  <c:v>0.52364968594220951</c:v>
                </c:pt>
                <c:pt idx="10">
                  <c:v>-0.32790181415290753</c:v>
                </c:pt>
                <c:pt idx="11">
                  <c:v>0.140233301519105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A56-A144-B8F1-4E53CED77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1033103"/>
        <c:axId val="1"/>
      </c:scatterChart>
      <c:valAx>
        <c:axId val="1361033103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olid"/>
            </a:ln>
          </c:spPr>
        </c:majorGridlines>
        <c:numFmt formatCode="General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361033103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5508648935395635"/>
          <c:y val="0.2797927890592623"/>
          <c:w val="3.566710700132103E-2"/>
          <c:h val="0.40673567418905177"/>
        </c:manualLayout>
      </c:layout>
      <c:overlay val="0"/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it-IT"/>
        </a:p>
      </c:txPr>
    </c:legend>
    <c:plotVisOnly val="0"/>
    <c:dispBlanksAs val="gap"/>
    <c:showDLblsOverMax val="0"/>
  </c:chart>
  <c:spPr>
    <a:noFill/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printSettings>
    <c:headerFooter alignWithMargins="0"/>
    <c:pageMargins b="1" l="0.75" r="0.75" t="1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Foglio2!$C$9</c:f>
              <c:strCache>
                <c:ptCount val="1"/>
                <c:pt idx="0">
                  <c:v>v2</c:v>
                </c:pt>
              </c:strCache>
            </c:strRef>
          </c:tx>
          <c:spPr>
            <a:ln w="19050" cmpd="sng"/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C$10:$C$110</c:f>
              <c:numCache>
                <c:formatCode>0.00</c:formatCode>
                <c:ptCount val="101"/>
                <c:pt idx="0">
                  <c:v>70</c:v>
                </c:pt>
                <c:pt idx="1">
                  <c:v>68</c:v>
                </c:pt>
                <c:pt idx="2">
                  <c:v>66</c:v>
                </c:pt>
                <c:pt idx="3">
                  <c:v>64</c:v>
                </c:pt>
                <c:pt idx="4">
                  <c:v>62</c:v>
                </c:pt>
                <c:pt idx="5">
                  <c:v>60</c:v>
                </c:pt>
                <c:pt idx="6">
                  <c:v>58</c:v>
                </c:pt>
                <c:pt idx="7">
                  <c:v>56</c:v>
                </c:pt>
                <c:pt idx="8">
                  <c:v>54</c:v>
                </c:pt>
                <c:pt idx="9">
                  <c:v>52</c:v>
                </c:pt>
                <c:pt idx="10">
                  <c:v>50</c:v>
                </c:pt>
                <c:pt idx="11">
                  <c:v>48</c:v>
                </c:pt>
                <c:pt idx="12">
                  <c:v>46</c:v>
                </c:pt>
                <c:pt idx="13">
                  <c:v>44</c:v>
                </c:pt>
                <c:pt idx="14">
                  <c:v>42</c:v>
                </c:pt>
                <c:pt idx="15">
                  <c:v>40</c:v>
                </c:pt>
                <c:pt idx="16">
                  <c:v>38</c:v>
                </c:pt>
                <c:pt idx="17">
                  <c:v>36</c:v>
                </c:pt>
                <c:pt idx="18">
                  <c:v>34</c:v>
                </c:pt>
                <c:pt idx="19">
                  <c:v>32</c:v>
                </c:pt>
                <c:pt idx="20">
                  <c:v>30</c:v>
                </c:pt>
                <c:pt idx="21">
                  <c:v>28</c:v>
                </c:pt>
                <c:pt idx="22">
                  <c:v>26</c:v>
                </c:pt>
                <c:pt idx="23">
                  <c:v>24</c:v>
                </c:pt>
                <c:pt idx="24">
                  <c:v>22</c:v>
                </c:pt>
                <c:pt idx="25">
                  <c:v>20</c:v>
                </c:pt>
                <c:pt idx="26">
                  <c:v>18</c:v>
                </c:pt>
                <c:pt idx="27">
                  <c:v>16</c:v>
                </c:pt>
                <c:pt idx="28">
                  <c:v>14</c:v>
                </c:pt>
                <c:pt idx="29">
                  <c:v>12</c:v>
                </c:pt>
                <c:pt idx="30">
                  <c:v>10</c:v>
                </c:pt>
                <c:pt idx="31">
                  <c:v>8</c:v>
                </c:pt>
                <c:pt idx="32">
                  <c:v>6</c:v>
                </c:pt>
                <c:pt idx="33">
                  <c:v>4</c:v>
                </c:pt>
                <c:pt idx="34">
                  <c:v>2</c:v>
                </c:pt>
                <c:pt idx="35">
                  <c:v>0</c:v>
                </c:pt>
                <c:pt idx="36">
                  <c:v>-2</c:v>
                </c:pt>
                <c:pt idx="37">
                  <c:v>-4</c:v>
                </c:pt>
                <c:pt idx="38">
                  <c:v>-6</c:v>
                </c:pt>
                <c:pt idx="39">
                  <c:v>-8</c:v>
                </c:pt>
                <c:pt idx="40">
                  <c:v>-10</c:v>
                </c:pt>
                <c:pt idx="41">
                  <c:v>-12</c:v>
                </c:pt>
                <c:pt idx="42">
                  <c:v>-14</c:v>
                </c:pt>
                <c:pt idx="43">
                  <c:v>-16</c:v>
                </c:pt>
                <c:pt idx="44">
                  <c:v>-18</c:v>
                </c:pt>
                <c:pt idx="45">
                  <c:v>-20</c:v>
                </c:pt>
                <c:pt idx="46">
                  <c:v>-22</c:v>
                </c:pt>
                <c:pt idx="47">
                  <c:v>-24</c:v>
                </c:pt>
                <c:pt idx="48">
                  <c:v>-26</c:v>
                </c:pt>
                <c:pt idx="49">
                  <c:v>-28</c:v>
                </c:pt>
                <c:pt idx="50">
                  <c:v>-30</c:v>
                </c:pt>
                <c:pt idx="51">
                  <c:v>-32</c:v>
                </c:pt>
                <c:pt idx="52">
                  <c:v>-34</c:v>
                </c:pt>
                <c:pt idx="53">
                  <c:v>-36</c:v>
                </c:pt>
                <c:pt idx="54">
                  <c:v>-38</c:v>
                </c:pt>
                <c:pt idx="55">
                  <c:v>-40</c:v>
                </c:pt>
                <c:pt idx="56">
                  <c:v>-42</c:v>
                </c:pt>
                <c:pt idx="57">
                  <c:v>-44</c:v>
                </c:pt>
                <c:pt idx="58">
                  <c:v>-46</c:v>
                </c:pt>
                <c:pt idx="59">
                  <c:v>-48</c:v>
                </c:pt>
                <c:pt idx="60">
                  <c:v>-50</c:v>
                </c:pt>
                <c:pt idx="61">
                  <c:v>-52</c:v>
                </c:pt>
                <c:pt idx="62">
                  <c:v>-54</c:v>
                </c:pt>
                <c:pt idx="63">
                  <c:v>-56</c:v>
                </c:pt>
                <c:pt idx="64">
                  <c:v>-58</c:v>
                </c:pt>
                <c:pt idx="65">
                  <c:v>-60</c:v>
                </c:pt>
                <c:pt idx="66">
                  <c:v>-62</c:v>
                </c:pt>
                <c:pt idx="67">
                  <c:v>-64</c:v>
                </c:pt>
                <c:pt idx="68">
                  <c:v>-66</c:v>
                </c:pt>
                <c:pt idx="69">
                  <c:v>-68</c:v>
                </c:pt>
                <c:pt idx="70">
                  <c:v>-70</c:v>
                </c:pt>
                <c:pt idx="71">
                  <c:v>-72</c:v>
                </c:pt>
                <c:pt idx="72">
                  <c:v>-74</c:v>
                </c:pt>
                <c:pt idx="73">
                  <c:v>-76</c:v>
                </c:pt>
                <c:pt idx="74">
                  <c:v>-78</c:v>
                </c:pt>
                <c:pt idx="75">
                  <c:v>-80</c:v>
                </c:pt>
                <c:pt idx="76">
                  <c:v>-82</c:v>
                </c:pt>
                <c:pt idx="77">
                  <c:v>-84</c:v>
                </c:pt>
                <c:pt idx="78">
                  <c:v>-86</c:v>
                </c:pt>
                <c:pt idx="79">
                  <c:v>-88</c:v>
                </c:pt>
                <c:pt idx="80">
                  <c:v>-90</c:v>
                </c:pt>
                <c:pt idx="81">
                  <c:v>-92</c:v>
                </c:pt>
                <c:pt idx="82">
                  <c:v>-94</c:v>
                </c:pt>
                <c:pt idx="83">
                  <c:v>-96</c:v>
                </c:pt>
                <c:pt idx="84">
                  <c:v>-98</c:v>
                </c:pt>
                <c:pt idx="85">
                  <c:v>-100</c:v>
                </c:pt>
                <c:pt idx="86">
                  <c:v>-102</c:v>
                </c:pt>
                <c:pt idx="87">
                  <c:v>-104</c:v>
                </c:pt>
                <c:pt idx="88">
                  <c:v>-106</c:v>
                </c:pt>
                <c:pt idx="89">
                  <c:v>-108</c:v>
                </c:pt>
                <c:pt idx="90">
                  <c:v>-110</c:v>
                </c:pt>
                <c:pt idx="91">
                  <c:v>-112</c:v>
                </c:pt>
                <c:pt idx="92">
                  <c:v>-114</c:v>
                </c:pt>
                <c:pt idx="93">
                  <c:v>-116</c:v>
                </c:pt>
                <c:pt idx="94">
                  <c:v>-118</c:v>
                </c:pt>
                <c:pt idx="95">
                  <c:v>-120</c:v>
                </c:pt>
                <c:pt idx="96">
                  <c:v>-122</c:v>
                </c:pt>
                <c:pt idx="97">
                  <c:v>-124</c:v>
                </c:pt>
                <c:pt idx="98">
                  <c:v>-126</c:v>
                </c:pt>
                <c:pt idx="99">
                  <c:v>-128</c:v>
                </c:pt>
                <c:pt idx="100">
                  <c:v>-1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89-824B-935B-D35E6BECE7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1688168"/>
        <c:axId val="2101691192"/>
      </c:scatterChart>
      <c:valAx>
        <c:axId val="2101688168"/>
        <c:scaling>
          <c:orientation val="minMax"/>
          <c:max val="60"/>
        </c:scaling>
        <c:delete val="0"/>
        <c:axPos val="b"/>
        <c:numFmt formatCode="General" sourceLinked="1"/>
        <c:majorTickMark val="out"/>
        <c:minorTickMark val="none"/>
        <c:tickLblPos val="nextTo"/>
        <c:crossAx val="2101691192"/>
        <c:crosses val="autoZero"/>
        <c:crossBetween val="midCat"/>
      </c:valAx>
      <c:valAx>
        <c:axId val="2101691192"/>
        <c:scaling>
          <c:orientation val="minMax"/>
          <c:min val="-2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2101688168"/>
        <c:crosses val="autoZero"/>
        <c:crossBetween val="midCat"/>
      </c:valAx>
    </c:plotArea>
    <c:plotVisOnly val="1"/>
    <c:dispBlanksAs val="gap"/>
    <c:showDLblsOverMax val="0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Foglio2!$B$9</c:f>
              <c:strCache>
                <c:ptCount val="1"/>
                <c:pt idx="0">
                  <c:v>v1</c:v>
                </c:pt>
              </c:strCache>
            </c:strRef>
          </c:tx>
          <c:spPr>
            <a:ln w="19050" cap="flat" cmpd="sng">
              <a:miter lim="800000"/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1-8ECE-EA4E-9AB4-3425E21EC265}"/>
              </c:ext>
            </c:extLst>
          </c:dPt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B$10:$B$110</c:f>
              <c:numCache>
                <c:formatCode>0.00</c:formatCode>
                <c:ptCount val="101"/>
                <c:pt idx="0">
                  <c:v>50</c:v>
                </c:pt>
                <c:pt idx="1">
                  <c:v>49.5</c:v>
                </c:pt>
                <c:pt idx="2">
                  <c:v>49</c:v>
                </c:pt>
                <c:pt idx="3">
                  <c:v>48.5</c:v>
                </c:pt>
                <c:pt idx="4">
                  <c:v>48</c:v>
                </c:pt>
                <c:pt idx="5">
                  <c:v>47.5</c:v>
                </c:pt>
                <c:pt idx="6">
                  <c:v>47</c:v>
                </c:pt>
                <c:pt idx="7">
                  <c:v>46.5</c:v>
                </c:pt>
                <c:pt idx="8">
                  <c:v>46</c:v>
                </c:pt>
                <c:pt idx="9">
                  <c:v>45.5</c:v>
                </c:pt>
                <c:pt idx="10">
                  <c:v>45</c:v>
                </c:pt>
                <c:pt idx="11">
                  <c:v>44.5</c:v>
                </c:pt>
                <c:pt idx="12">
                  <c:v>44</c:v>
                </c:pt>
                <c:pt idx="13">
                  <c:v>43.5</c:v>
                </c:pt>
                <c:pt idx="14">
                  <c:v>43</c:v>
                </c:pt>
                <c:pt idx="15">
                  <c:v>42.5</c:v>
                </c:pt>
                <c:pt idx="16">
                  <c:v>42</c:v>
                </c:pt>
                <c:pt idx="17">
                  <c:v>41.5</c:v>
                </c:pt>
                <c:pt idx="18">
                  <c:v>41</c:v>
                </c:pt>
                <c:pt idx="19">
                  <c:v>40.5</c:v>
                </c:pt>
                <c:pt idx="20">
                  <c:v>40</c:v>
                </c:pt>
                <c:pt idx="21">
                  <c:v>39.5</c:v>
                </c:pt>
                <c:pt idx="22">
                  <c:v>39</c:v>
                </c:pt>
                <c:pt idx="23">
                  <c:v>38.5</c:v>
                </c:pt>
                <c:pt idx="24">
                  <c:v>38</c:v>
                </c:pt>
                <c:pt idx="25">
                  <c:v>37.5</c:v>
                </c:pt>
                <c:pt idx="26">
                  <c:v>37</c:v>
                </c:pt>
                <c:pt idx="27">
                  <c:v>36.5</c:v>
                </c:pt>
                <c:pt idx="28">
                  <c:v>36</c:v>
                </c:pt>
                <c:pt idx="29">
                  <c:v>35.5</c:v>
                </c:pt>
                <c:pt idx="30">
                  <c:v>35</c:v>
                </c:pt>
                <c:pt idx="31">
                  <c:v>34.5</c:v>
                </c:pt>
                <c:pt idx="32">
                  <c:v>34</c:v>
                </c:pt>
                <c:pt idx="33">
                  <c:v>33.5</c:v>
                </c:pt>
                <c:pt idx="34">
                  <c:v>33</c:v>
                </c:pt>
                <c:pt idx="35">
                  <c:v>32.5</c:v>
                </c:pt>
                <c:pt idx="36">
                  <c:v>32</c:v>
                </c:pt>
                <c:pt idx="37">
                  <c:v>31.5</c:v>
                </c:pt>
                <c:pt idx="38">
                  <c:v>31</c:v>
                </c:pt>
                <c:pt idx="39">
                  <c:v>30.5</c:v>
                </c:pt>
                <c:pt idx="40">
                  <c:v>30</c:v>
                </c:pt>
                <c:pt idx="41">
                  <c:v>29.5</c:v>
                </c:pt>
                <c:pt idx="42">
                  <c:v>29</c:v>
                </c:pt>
                <c:pt idx="43">
                  <c:v>28.5</c:v>
                </c:pt>
                <c:pt idx="44">
                  <c:v>28</c:v>
                </c:pt>
                <c:pt idx="45">
                  <c:v>27.5</c:v>
                </c:pt>
                <c:pt idx="46">
                  <c:v>27</c:v>
                </c:pt>
                <c:pt idx="47">
                  <c:v>26.5</c:v>
                </c:pt>
                <c:pt idx="48">
                  <c:v>26</c:v>
                </c:pt>
                <c:pt idx="49">
                  <c:v>25.5</c:v>
                </c:pt>
                <c:pt idx="50">
                  <c:v>25</c:v>
                </c:pt>
                <c:pt idx="51">
                  <c:v>24.5</c:v>
                </c:pt>
                <c:pt idx="52">
                  <c:v>24</c:v>
                </c:pt>
                <c:pt idx="53">
                  <c:v>23.5</c:v>
                </c:pt>
                <c:pt idx="54">
                  <c:v>23</c:v>
                </c:pt>
                <c:pt idx="55">
                  <c:v>22.5</c:v>
                </c:pt>
                <c:pt idx="56">
                  <c:v>22</c:v>
                </c:pt>
                <c:pt idx="57">
                  <c:v>21.5</c:v>
                </c:pt>
                <c:pt idx="58">
                  <c:v>21</c:v>
                </c:pt>
                <c:pt idx="59">
                  <c:v>20.5</c:v>
                </c:pt>
                <c:pt idx="60">
                  <c:v>20</c:v>
                </c:pt>
                <c:pt idx="61">
                  <c:v>19.5</c:v>
                </c:pt>
                <c:pt idx="62">
                  <c:v>19</c:v>
                </c:pt>
                <c:pt idx="63">
                  <c:v>18.5</c:v>
                </c:pt>
                <c:pt idx="64">
                  <c:v>18</c:v>
                </c:pt>
                <c:pt idx="65">
                  <c:v>17.5</c:v>
                </c:pt>
                <c:pt idx="66">
                  <c:v>17</c:v>
                </c:pt>
                <c:pt idx="67">
                  <c:v>16.5</c:v>
                </c:pt>
                <c:pt idx="68">
                  <c:v>16</c:v>
                </c:pt>
                <c:pt idx="69">
                  <c:v>15.5</c:v>
                </c:pt>
                <c:pt idx="70">
                  <c:v>15</c:v>
                </c:pt>
                <c:pt idx="71">
                  <c:v>14.5</c:v>
                </c:pt>
                <c:pt idx="72">
                  <c:v>14</c:v>
                </c:pt>
                <c:pt idx="73">
                  <c:v>13.5</c:v>
                </c:pt>
                <c:pt idx="74">
                  <c:v>13</c:v>
                </c:pt>
                <c:pt idx="75">
                  <c:v>12.5</c:v>
                </c:pt>
                <c:pt idx="76">
                  <c:v>12</c:v>
                </c:pt>
                <c:pt idx="77">
                  <c:v>11.5</c:v>
                </c:pt>
                <c:pt idx="78">
                  <c:v>11</c:v>
                </c:pt>
                <c:pt idx="79">
                  <c:v>10.5</c:v>
                </c:pt>
                <c:pt idx="80">
                  <c:v>10</c:v>
                </c:pt>
                <c:pt idx="81">
                  <c:v>9.5</c:v>
                </c:pt>
                <c:pt idx="82">
                  <c:v>9</c:v>
                </c:pt>
                <c:pt idx="83">
                  <c:v>8.5</c:v>
                </c:pt>
                <c:pt idx="84">
                  <c:v>8</c:v>
                </c:pt>
                <c:pt idx="85">
                  <c:v>7.5</c:v>
                </c:pt>
                <c:pt idx="86">
                  <c:v>7</c:v>
                </c:pt>
                <c:pt idx="87">
                  <c:v>6.5</c:v>
                </c:pt>
                <c:pt idx="88">
                  <c:v>6</c:v>
                </c:pt>
                <c:pt idx="89">
                  <c:v>5.5</c:v>
                </c:pt>
                <c:pt idx="90">
                  <c:v>5</c:v>
                </c:pt>
                <c:pt idx="91">
                  <c:v>4.5</c:v>
                </c:pt>
                <c:pt idx="92">
                  <c:v>4</c:v>
                </c:pt>
                <c:pt idx="93">
                  <c:v>3.5</c:v>
                </c:pt>
                <c:pt idx="94">
                  <c:v>3</c:v>
                </c:pt>
                <c:pt idx="95">
                  <c:v>2.5</c:v>
                </c:pt>
                <c:pt idx="96">
                  <c:v>2</c:v>
                </c:pt>
                <c:pt idx="97">
                  <c:v>1.5</c:v>
                </c:pt>
                <c:pt idx="98">
                  <c:v>1</c:v>
                </c:pt>
                <c:pt idx="99">
                  <c:v>0.5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ECE-EA4E-9AB4-3425E21EC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9349224"/>
        <c:axId val="2057911304"/>
      </c:scatterChart>
      <c:valAx>
        <c:axId val="2099349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57911304"/>
        <c:crosses val="autoZero"/>
        <c:crossBetween val="midCat"/>
      </c:valAx>
      <c:valAx>
        <c:axId val="2057911304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2099349224"/>
        <c:crosses val="autoZero"/>
        <c:crossBetween val="midCat"/>
      </c:valAx>
    </c:plotArea>
    <c:plotVisOnly val="1"/>
    <c:dispBlanksAs val="gap"/>
    <c:showDLblsOverMax val="0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</c:title>
    <c:autoTitleDeleted val="0"/>
    <c:plotArea>
      <c:layout/>
      <c:scatterChart>
        <c:scatterStyle val="smoothMarker"/>
        <c:varyColors val="0"/>
        <c:ser>
          <c:idx val="2"/>
          <c:order val="0"/>
          <c:tx>
            <c:strRef>
              <c:f>Foglio2!$D$9</c:f>
              <c:strCache>
                <c:ptCount val="1"/>
                <c:pt idx="0">
                  <c:v>v3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D$10:$D$110</c:f>
              <c:numCache>
                <c:formatCode>0.0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59C-394A-93F6-B8856F999F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9066888"/>
        <c:axId val="2100606168"/>
      </c:scatterChart>
      <c:valAx>
        <c:axId val="2099066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00606168"/>
        <c:crosses val="autoZero"/>
        <c:crossBetween val="midCat"/>
      </c:valAx>
      <c:valAx>
        <c:axId val="2100606168"/>
        <c:scaling>
          <c:orientation val="minMax"/>
          <c:max val="60"/>
          <c:min val="-2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2099066888"/>
        <c:crosses val="autoZero"/>
        <c:crossBetween val="midCat"/>
      </c:valAx>
    </c:plotArea>
    <c:plotVisOnly val="1"/>
    <c:dispBlanksAs val="gap"/>
    <c:showDLblsOverMax val="0"/>
  </c:char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</c:title>
    <c:autoTitleDeleted val="0"/>
    <c:plotArea>
      <c:layout/>
      <c:scatterChart>
        <c:scatterStyle val="smoothMarker"/>
        <c:varyColors val="0"/>
        <c:ser>
          <c:idx val="3"/>
          <c:order val="0"/>
          <c:tx>
            <c:strRef>
              <c:f>Foglio2!$E$9</c:f>
              <c:strCache>
                <c:ptCount val="1"/>
                <c:pt idx="0">
                  <c:v>v4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E$10:$E$110</c:f>
              <c:numCache>
                <c:formatCode>0.00</c:formatCode>
                <c:ptCount val="101"/>
                <c:pt idx="0">
                  <c:v>120</c:v>
                </c:pt>
                <c:pt idx="1">
                  <c:v>115</c:v>
                </c:pt>
                <c:pt idx="2">
                  <c:v>110</c:v>
                </c:pt>
                <c:pt idx="3">
                  <c:v>105</c:v>
                </c:pt>
                <c:pt idx="4">
                  <c:v>100</c:v>
                </c:pt>
                <c:pt idx="5">
                  <c:v>95</c:v>
                </c:pt>
                <c:pt idx="6">
                  <c:v>90</c:v>
                </c:pt>
                <c:pt idx="7">
                  <c:v>85</c:v>
                </c:pt>
                <c:pt idx="8">
                  <c:v>80</c:v>
                </c:pt>
                <c:pt idx="9">
                  <c:v>75</c:v>
                </c:pt>
                <c:pt idx="10">
                  <c:v>70</c:v>
                </c:pt>
                <c:pt idx="11">
                  <c:v>65</c:v>
                </c:pt>
                <c:pt idx="12">
                  <c:v>60</c:v>
                </c:pt>
                <c:pt idx="13">
                  <c:v>55</c:v>
                </c:pt>
                <c:pt idx="14">
                  <c:v>50</c:v>
                </c:pt>
                <c:pt idx="15">
                  <c:v>45</c:v>
                </c:pt>
                <c:pt idx="16">
                  <c:v>40</c:v>
                </c:pt>
                <c:pt idx="17">
                  <c:v>35</c:v>
                </c:pt>
                <c:pt idx="18">
                  <c:v>30</c:v>
                </c:pt>
                <c:pt idx="19">
                  <c:v>25</c:v>
                </c:pt>
                <c:pt idx="20">
                  <c:v>20</c:v>
                </c:pt>
                <c:pt idx="21">
                  <c:v>15</c:v>
                </c:pt>
                <c:pt idx="22">
                  <c:v>10</c:v>
                </c:pt>
                <c:pt idx="23">
                  <c:v>5</c:v>
                </c:pt>
                <c:pt idx="24">
                  <c:v>0</c:v>
                </c:pt>
                <c:pt idx="25">
                  <c:v>-5</c:v>
                </c:pt>
                <c:pt idx="26">
                  <c:v>-10</c:v>
                </c:pt>
                <c:pt idx="27">
                  <c:v>-15</c:v>
                </c:pt>
                <c:pt idx="28">
                  <c:v>-20</c:v>
                </c:pt>
                <c:pt idx="29">
                  <c:v>-25</c:v>
                </c:pt>
                <c:pt idx="30">
                  <c:v>-30</c:v>
                </c:pt>
                <c:pt idx="31">
                  <c:v>-35</c:v>
                </c:pt>
                <c:pt idx="32">
                  <c:v>-40</c:v>
                </c:pt>
                <c:pt idx="33">
                  <c:v>-45</c:v>
                </c:pt>
                <c:pt idx="34">
                  <c:v>-50</c:v>
                </c:pt>
                <c:pt idx="35">
                  <c:v>-55</c:v>
                </c:pt>
                <c:pt idx="36">
                  <c:v>-60</c:v>
                </c:pt>
                <c:pt idx="37">
                  <c:v>-65</c:v>
                </c:pt>
                <c:pt idx="38">
                  <c:v>-70</c:v>
                </c:pt>
                <c:pt idx="39">
                  <c:v>-75</c:v>
                </c:pt>
                <c:pt idx="40">
                  <c:v>-80</c:v>
                </c:pt>
                <c:pt idx="41">
                  <c:v>-85</c:v>
                </c:pt>
                <c:pt idx="42">
                  <c:v>-90</c:v>
                </c:pt>
                <c:pt idx="43">
                  <c:v>-95</c:v>
                </c:pt>
                <c:pt idx="44">
                  <c:v>-100</c:v>
                </c:pt>
                <c:pt idx="45">
                  <c:v>-105</c:v>
                </c:pt>
                <c:pt idx="46">
                  <c:v>-110</c:v>
                </c:pt>
                <c:pt idx="47">
                  <c:v>-115</c:v>
                </c:pt>
                <c:pt idx="48">
                  <c:v>-120</c:v>
                </c:pt>
                <c:pt idx="49">
                  <c:v>-125</c:v>
                </c:pt>
                <c:pt idx="50">
                  <c:v>-130</c:v>
                </c:pt>
                <c:pt idx="51">
                  <c:v>-135</c:v>
                </c:pt>
                <c:pt idx="52">
                  <c:v>-140</c:v>
                </c:pt>
                <c:pt idx="53">
                  <c:v>-145</c:v>
                </c:pt>
                <c:pt idx="54">
                  <c:v>-150</c:v>
                </c:pt>
                <c:pt idx="55">
                  <c:v>-155</c:v>
                </c:pt>
                <c:pt idx="56">
                  <c:v>-160</c:v>
                </c:pt>
                <c:pt idx="57">
                  <c:v>-165</c:v>
                </c:pt>
                <c:pt idx="58">
                  <c:v>-170</c:v>
                </c:pt>
                <c:pt idx="59">
                  <c:v>-175</c:v>
                </c:pt>
                <c:pt idx="60">
                  <c:v>-180</c:v>
                </c:pt>
                <c:pt idx="61">
                  <c:v>-185</c:v>
                </c:pt>
                <c:pt idx="62">
                  <c:v>-190</c:v>
                </c:pt>
                <c:pt idx="63">
                  <c:v>-195</c:v>
                </c:pt>
                <c:pt idx="64">
                  <c:v>-200</c:v>
                </c:pt>
                <c:pt idx="65">
                  <c:v>-205</c:v>
                </c:pt>
                <c:pt idx="66">
                  <c:v>-210</c:v>
                </c:pt>
                <c:pt idx="67">
                  <c:v>-215</c:v>
                </c:pt>
                <c:pt idx="68">
                  <c:v>-220</c:v>
                </c:pt>
                <c:pt idx="69">
                  <c:v>-225</c:v>
                </c:pt>
                <c:pt idx="70">
                  <c:v>-230</c:v>
                </c:pt>
                <c:pt idx="71">
                  <c:v>-235</c:v>
                </c:pt>
                <c:pt idx="72">
                  <c:v>-240</c:v>
                </c:pt>
                <c:pt idx="73">
                  <c:v>-245</c:v>
                </c:pt>
                <c:pt idx="74">
                  <c:v>-250</c:v>
                </c:pt>
                <c:pt idx="75">
                  <c:v>-255</c:v>
                </c:pt>
                <c:pt idx="76">
                  <c:v>-260</c:v>
                </c:pt>
                <c:pt idx="77">
                  <c:v>-265</c:v>
                </c:pt>
                <c:pt idx="78">
                  <c:v>-270</c:v>
                </c:pt>
                <c:pt idx="79">
                  <c:v>-275</c:v>
                </c:pt>
                <c:pt idx="80">
                  <c:v>-280</c:v>
                </c:pt>
                <c:pt idx="81">
                  <c:v>-285</c:v>
                </c:pt>
                <c:pt idx="82">
                  <c:v>-290</c:v>
                </c:pt>
                <c:pt idx="83">
                  <c:v>-295</c:v>
                </c:pt>
                <c:pt idx="84">
                  <c:v>-300</c:v>
                </c:pt>
                <c:pt idx="85">
                  <c:v>-305</c:v>
                </c:pt>
                <c:pt idx="86">
                  <c:v>-310</c:v>
                </c:pt>
                <c:pt idx="87">
                  <c:v>-315</c:v>
                </c:pt>
                <c:pt idx="88">
                  <c:v>-320</c:v>
                </c:pt>
                <c:pt idx="89">
                  <c:v>-325</c:v>
                </c:pt>
                <c:pt idx="90">
                  <c:v>-330</c:v>
                </c:pt>
                <c:pt idx="91">
                  <c:v>-335</c:v>
                </c:pt>
                <c:pt idx="92">
                  <c:v>-340</c:v>
                </c:pt>
                <c:pt idx="93">
                  <c:v>-345</c:v>
                </c:pt>
                <c:pt idx="94">
                  <c:v>-350</c:v>
                </c:pt>
                <c:pt idx="95">
                  <c:v>-355</c:v>
                </c:pt>
                <c:pt idx="96">
                  <c:v>-360</c:v>
                </c:pt>
                <c:pt idx="97">
                  <c:v>-365</c:v>
                </c:pt>
                <c:pt idx="98">
                  <c:v>-370</c:v>
                </c:pt>
                <c:pt idx="99">
                  <c:v>-375</c:v>
                </c:pt>
                <c:pt idx="100">
                  <c:v>-38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2D1-A542-B78E-E7FA77051C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3398152"/>
        <c:axId val="2100278984"/>
      </c:scatterChart>
      <c:valAx>
        <c:axId val="2103398152"/>
        <c:scaling>
          <c:orientation val="minMax"/>
          <c:max val="40"/>
        </c:scaling>
        <c:delete val="0"/>
        <c:axPos val="b"/>
        <c:numFmt formatCode="General" sourceLinked="1"/>
        <c:majorTickMark val="out"/>
        <c:minorTickMark val="none"/>
        <c:tickLblPos val="nextTo"/>
        <c:crossAx val="2100278984"/>
        <c:crosses val="autoZero"/>
        <c:crossBetween val="midCat"/>
      </c:valAx>
      <c:valAx>
        <c:axId val="2100278984"/>
        <c:scaling>
          <c:orientation val="minMax"/>
          <c:min val="-1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2103398152"/>
        <c:crosses val="autoZero"/>
        <c:crossBetween val="midCat"/>
      </c:valAx>
    </c:plotArea>
    <c:plotVisOnly val="1"/>
    <c:dispBlanksAs val="gap"/>
    <c:showDLblsOverMax val="0"/>
  </c:char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9"/>
          <c:order val="9"/>
          <c:tx>
            <c:strRef>
              <c:f>Foglio2!$B$9</c:f>
              <c:strCache>
                <c:ptCount val="1"/>
                <c:pt idx="0">
                  <c:v>v1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B$10:$B$110</c:f>
              <c:numCache>
                <c:formatCode>0.00</c:formatCode>
                <c:ptCount val="101"/>
                <c:pt idx="0">
                  <c:v>50</c:v>
                </c:pt>
                <c:pt idx="1">
                  <c:v>49.5</c:v>
                </c:pt>
                <c:pt idx="2">
                  <c:v>49</c:v>
                </c:pt>
                <c:pt idx="3">
                  <c:v>48.5</c:v>
                </c:pt>
                <c:pt idx="4">
                  <c:v>48</c:v>
                </c:pt>
                <c:pt idx="5">
                  <c:v>47.5</c:v>
                </c:pt>
                <c:pt idx="6">
                  <c:v>47</c:v>
                </c:pt>
                <c:pt idx="7">
                  <c:v>46.5</c:v>
                </c:pt>
                <c:pt idx="8">
                  <c:v>46</c:v>
                </c:pt>
                <c:pt idx="9">
                  <c:v>45.5</c:v>
                </c:pt>
                <c:pt idx="10">
                  <c:v>45</c:v>
                </c:pt>
                <c:pt idx="11">
                  <c:v>44.5</c:v>
                </c:pt>
                <c:pt idx="12">
                  <c:v>44</c:v>
                </c:pt>
                <c:pt idx="13">
                  <c:v>43.5</c:v>
                </c:pt>
                <c:pt idx="14">
                  <c:v>43</c:v>
                </c:pt>
                <c:pt idx="15">
                  <c:v>42.5</c:v>
                </c:pt>
                <c:pt idx="16">
                  <c:v>42</c:v>
                </c:pt>
                <c:pt idx="17">
                  <c:v>41.5</c:v>
                </c:pt>
                <c:pt idx="18">
                  <c:v>41</c:v>
                </c:pt>
                <c:pt idx="19">
                  <c:v>40.5</c:v>
                </c:pt>
                <c:pt idx="20">
                  <c:v>40</c:v>
                </c:pt>
                <c:pt idx="21">
                  <c:v>39.5</c:v>
                </c:pt>
                <c:pt idx="22">
                  <c:v>39</c:v>
                </c:pt>
                <c:pt idx="23">
                  <c:v>38.5</c:v>
                </c:pt>
                <c:pt idx="24">
                  <c:v>38</c:v>
                </c:pt>
                <c:pt idx="25">
                  <c:v>37.5</c:v>
                </c:pt>
                <c:pt idx="26">
                  <c:v>37</c:v>
                </c:pt>
                <c:pt idx="27">
                  <c:v>36.5</c:v>
                </c:pt>
                <c:pt idx="28">
                  <c:v>36</c:v>
                </c:pt>
                <c:pt idx="29">
                  <c:v>35.5</c:v>
                </c:pt>
                <c:pt idx="30">
                  <c:v>35</c:v>
                </c:pt>
                <c:pt idx="31">
                  <c:v>34.5</c:v>
                </c:pt>
                <c:pt idx="32">
                  <c:v>34</c:v>
                </c:pt>
                <c:pt idx="33">
                  <c:v>33.5</c:v>
                </c:pt>
                <c:pt idx="34">
                  <c:v>33</c:v>
                </c:pt>
                <c:pt idx="35">
                  <c:v>32.5</c:v>
                </c:pt>
                <c:pt idx="36">
                  <c:v>32</c:v>
                </c:pt>
                <c:pt idx="37">
                  <c:v>31.5</c:v>
                </c:pt>
                <c:pt idx="38">
                  <c:v>31</c:v>
                </c:pt>
                <c:pt idx="39">
                  <c:v>30.5</c:v>
                </c:pt>
                <c:pt idx="40">
                  <c:v>30</c:v>
                </c:pt>
                <c:pt idx="41">
                  <c:v>29.5</c:v>
                </c:pt>
                <c:pt idx="42">
                  <c:v>29</c:v>
                </c:pt>
                <c:pt idx="43">
                  <c:v>28.5</c:v>
                </c:pt>
                <c:pt idx="44">
                  <c:v>28</c:v>
                </c:pt>
                <c:pt idx="45">
                  <c:v>27.5</c:v>
                </c:pt>
                <c:pt idx="46">
                  <c:v>27</c:v>
                </c:pt>
                <c:pt idx="47">
                  <c:v>26.5</c:v>
                </c:pt>
                <c:pt idx="48">
                  <c:v>26</c:v>
                </c:pt>
                <c:pt idx="49">
                  <c:v>25.5</c:v>
                </c:pt>
                <c:pt idx="50">
                  <c:v>25</c:v>
                </c:pt>
                <c:pt idx="51">
                  <c:v>24.5</c:v>
                </c:pt>
                <c:pt idx="52">
                  <c:v>24</c:v>
                </c:pt>
                <c:pt idx="53">
                  <c:v>23.5</c:v>
                </c:pt>
                <c:pt idx="54">
                  <c:v>23</c:v>
                </c:pt>
                <c:pt idx="55">
                  <c:v>22.5</c:v>
                </c:pt>
                <c:pt idx="56">
                  <c:v>22</c:v>
                </c:pt>
                <c:pt idx="57">
                  <c:v>21.5</c:v>
                </c:pt>
                <c:pt idx="58">
                  <c:v>21</c:v>
                </c:pt>
                <c:pt idx="59">
                  <c:v>20.5</c:v>
                </c:pt>
                <c:pt idx="60">
                  <c:v>20</c:v>
                </c:pt>
                <c:pt idx="61">
                  <c:v>19.5</c:v>
                </c:pt>
                <c:pt idx="62">
                  <c:v>19</c:v>
                </c:pt>
                <c:pt idx="63">
                  <c:v>18.5</c:v>
                </c:pt>
                <c:pt idx="64">
                  <c:v>18</c:v>
                </c:pt>
                <c:pt idx="65">
                  <c:v>17.5</c:v>
                </c:pt>
                <c:pt idx="66">
                  <c:v>17</c:v>
                </c:pt>
                <c:pt idx="67">
                  <c:v>16.5</c:v>
                </c:pt>
                <c:pt idx="68">
                  <c:v>16</c:v>
                </c:pt>
                <c:pt idx="69">
                  <c:v>15.5</c:v>
                </c:pt>
                <c:pt idx="70">
                  <c:v>15</c:v>
                </c:pt>
                <c:pt idx="71">
                  <c:v>14.5</c:v>
                </c:pt>
                <c:pt idx="72">
                  <c:v>14</c:v>
                </c:pt>
                <c:pt idx="73">
                  <c:v>13.5</c:v>
                </c:pt>
                <c:pt idx="74">
                  <c:v>13</c:v>
                </c:pt>
                <c:pt idx="75">
                  <c:v>12.5</c:v>
                </c:pt>
                <c:pt idx="76">
                  <c:v>12</c:v>
                </c:pt>
                <c:pt idx="77">
                  <c:v>11.5</c:v>
                </c:pt>
                <c:pt idx="78">
                  <c:v>11</c:v>
                </c:pt>
                <c:pt idx="79">
                  <c:v>10.5</c:v>
                </c:pt>
                <c:pt idx="80">
                  <c:v>10</c:v>
                </c:pt>
                <c:pt idx="81">
                  <c:v>9.5</c:v>
                </c:pt>
                <c:pt idx="82">
                  <c:v>9</c:v>
                </c:pt>
                <c:pt idx="83">
                  <c:v>8.5</c:v>
                </c:pt>
                <c:pt idx="84">
                  <c:v>8</c:v>
                </c:pt>
                <c:pt idx="85">
                  <c:v>7.5</c:v>
                </c:pt>
                <c:pt idx="86">
                  <c:v>7</c:v>
                </c:pt>
                <c:pt idx="87">
                  <c:v>6.5</c:v>
                </c:pt>
                <c:pt idx="88">
                  <c:v>6</c:v>
                </c:pt>
                <c:pt idx="89">
                  <c:v>5.5</c:v>
                </c:pt>
                <c:pt idx="90">
                  <c:v>5</c:v>
                </c:pt>
                <c:pt idx="91">
                  <c:v>4.5</c:v>
                </c:pt>
                <c:pt idx="92">
                  <c:v>4</c:v>
                </c:pt>
                <c:pt idx="93">
                  <c:v>3.5</c:v>
                </c:pt>
                <c:pt idx="94">
                  <c:v>3</c:v>
                </c:pt>
                <c:pt idx="95">
                  <c:v>2.5</c:v>
                </c:pt>
                <c:pt idx="96">
                  <c:v>2</c:v>
                </c:pt>
                <c:pt idx="97">
                  <c:v>1.5</c:v>
                </c:pt>
                <c:pt idx="98">
                  <c:v>1</c:v>
                </c:pt>
                <c:pt idx="99">
                  <c:v>0.5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BAC-3F48-84F2-37626FC29C77}"/>
            </c:ext>
          </c:extLst>
        </c:ser>
        <c:ser>
          <c:idx val="10"/>
          <c:order val="10"/>
          <c:tx>
            <c:strRef>
              <c:f>Foglio2!$C$9</c:f>
              <c:strCache>
                <c:ptCount val="1"/>
                <c:pt idx="0">
                  <c:v>v2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C$10:$C$110</c:f>
              <c:numCache>
                <c:formatCode>0.00</c:formatCode>
                <c:ptCount val="101"/>
                <c:pt idx="0">
                  <c:v>70</c:v>
                </c:pt>
                <c:pt idx="1">
                  <c:v>68</c:v>
                </c:pt>
                <c:pt idx="2">
                  <c:v>66</c:v>
                </c:pt>
                <c:pt idx="3">
                  <c:v>64</c:v>
                </c:pt>
                <c:pt idx="4">
                  <c:v>62</c:v>
                </c:pt>
                <c:pt idx="5">
                  <c:v>60</c:v>
                </c:pt>
                <c:pt idx="6">
                  <c:v>58</c:v>
                </c:pt>
                <c:pt idx="7">
                  <c:v>56</c:v>
                </c:pt>
                <c:pt idx="8">
                  <c:v>54</c:v>
                </c:pt>
                <c:pt idx="9">
                  <c:v>52</c:v>
                </c:pt>
                <c:pt idx="10">
                  <c:v>50</c:v>
                </c:pt>
                <c:pt idx="11">
                  <c:v>48</c:v>
                </c:pt>
                <c:pt idx="12">
                  <c:v>46</c:v>
                </c:pt>
                <c:pt idx="13">
                  <c:v>44</c:v>
                </c:pt>
                <c:pt idx="14">
                  <c:v>42</c:v>
                </c:pt>
                <c:pt idx="15">
                  <c:v>40</c:v>
                </c:pt>
                <c:pt idx="16">
                  <c:v>38</c:v>
                </c:pt>
                <c:pt idx="17">
                  <c:v>36</c:v>
                </c:pt>
                <c:pt idx="18">
                  <c:v>34</c:v>
                </c:pt>
                <c:pt idx="19">
                  <c:v>32</c:v>
                </c:pt>
                <c:pt idx="20">
                  <c:v>30</c:v>
                </c:pt>
                <c:pt idx="21">
                  <c:v>28</c:v>
                </c:pt>
                <c:pt idx="22">
                  <c:v>26</c:v>
                </c:pt>
                <c:pt idx="23">
                  <c:v>24</c:v>
                </c:pt>
                <c:pt idx="24">
                  <c:v>22</c:v>
                </c:pt>
                <c:pt idx="25">
                  <c:v>20</c:v>
                </c:pt>
                <c:pt idx="26">
                  <c:v>18</c:v>
                </c:pt>
                <c:pt idx="27">
                  <c:v>16</c:v>
                </c:pt>
                <c:pt idx="28">
                  <c:v>14</c:v>
                </c:pt>
                <c:pt idx="29">
                  <c:v>12</c:v>
                </c:pt>
                <c:pt idx="30">
                  <c:v>10</c:v>
                </c:pt>
                <c:pt idx="31">
                  <c:v>8</c:v>
                </c:pt>
                <c:pt idx="32">
                  <c:v>6</c:v>
                </c:pt>
                <c:pt idx="33">
                  <c:v>4</c:v>
                </c:pt>
                <c:pt idx="34">
                  <c:v>2</c:v>
                </c:pt>
                <c:pt idx="35">
                  <c:v>0</c:v>
                </c:pt>
                <c:pt idx="36">
                  <c:v>-2</c:v>
                </c:pt>
                <c:pt idx="37">
                  <c:v>-4</c:v>
                </c:pt>
                <c:pt idx="38">
                  <c:v>-6</c:v>
                </c:pt>
                <c:pt idx="39">
                  <c:v>-8</c:v>
                </c:pt>
                <c:pt idx="40">
                  <c:v>-10</c:v>
                </c:pt>
                <c:pt idx="41">
                  <c:v>-12</c:v>
                </c:pt>
                <c:pt idx="42">
                  <c:v>-14</c:v>
                </c:pt>
                <c:pt idx="43">
                  <c:v>-16</c:v>
                </c:pt>
                <c:pt idx="44">
                  <c:v>-18</c:v>
                </c:pt>
                <c:pt idx="45">
                  <c:v>-20</c:v>
                </c:pt>
                <c:pt idx="46">
                  <c:v>-22</c:v>
                </c:pt>
                <c:pt idx="47">
                  <c:v>-24</c:v>
                </c:pt>
                <c:pt idx="48">
                  <c:v>-26</c:v>
                </c:pt>
                <c:pt idx="49">
                  <c:v>-28</c:v>
                </c:pt>
                <c:pt idx="50">
                  <c:v>-30</c:v>
                </c:pt>
                <c:pt idx="51">
                  <c:v>-32</c:v>
                </c:pt>
                <c:pt idx="52">
                  <c:v>-34</c:v>
                </c:pt>
                <c:pt idx="53">
                  <c:v>-36</c:v>
                </c:pt>
                <c:pt idx="54">
                  <c:v>-38</c:v>
                </c:pt>
                <c:pt idx="55">
                  <c:v>-40</c:v>
                </c:pt>
                <c:pt idx="56">
                  <c:v>-42</c:v>
                </c:pt>
                <c:pt idx="57">
                  <c:v>-44</c:v>
                </c:pt>
                <c:pt idx="58">
                  <c:v>-46</c:v>
                </c:pt>
                <c:pt idx="59">
                  <c:v>-48</c:v>
                </c:pt>
                <c:pt idx="60">
                  <c:v>-50</c:v>
                </c:pt>
                <c:pt idx="61">
                  <c:v>-52</c:v>
                </c:pt>
                <c:pt idx="62">
                  <c:v>-54</c:v>
                </c:pt>
                <c:pt idx="63">
                  <c:v>-56</c:v>
                </c:pt>
                <c:pt idx="64">
                  <c:v>-58</c:v>
                </c:pt>
                <c:pt idx="65">
                  <c:v>-60</c:v>
                </c:pt>
                <c:pt idx="66">
                  <c:v>-62</c:v>
                </c:pt>
                <c:pt idx="67">
                  <c:v>-64</c:v>
                </c:pt>
                <c:pt idx="68">
                  <c:v>-66</c:v>
                </c:pt>
                <c:pt idx="69">
                  <c:v>-68</c:v>
                </c:pt>
                <c:pt idx="70">
                  <c:v>-70</c:v>
                </c:pt>
                <c:pt idx="71">
                  <c:v>-72</c:v>
                </c:pt>
                <c:pt idx="72">
                  <c:v>-74</c:v>
                </c:pt>
                <c:pt idx="73">
                  <c:v>-76</c:v>
                </c:pt>
                <c:pt idx="74">
                  <c:v>-78</c:v>
                </c:pt>
                <c:pt idx="75">
                  <c:v>-80</c:v>
                </c:pt>
                <c:pt idx="76">
                  <c:v>-82</c:v>
                </c:pt>
                <c:pt idx="77">
                  <c:v>-84</c:v>
                </c:pt>
                <c:pt idx="78">
                  <c:v>-86</c:v>
                </c:pt>
                <c:pt idx="79">
                  <c:v>-88</c:v>
                </c:pt>
                <c:pt idx="80">
                  <c:v>-90</c:v>
                </c:pt>
                <c:pt idx="81">
                  <c:v>-92</c:v>
                </c:pt>
                <c:pt idx="82">
                  <c:v>-94</c:v>
                </c:pt>
                <c:pt idx="83">
                  <c:v>-96</c:v>
                </c:pt>
                <c:pt idx="84">
                  <c:v>-98</c:v>
                </c:pt>
                <c:pt idx="85">
                  <c:v>-100</c:v>
                </c:pt>
                <c:pt idx="86">
                  <c:v>-102</c:v>
                </c:pt>
                <c:pt idx="87">
                  <c:v>-104</c:v>
                </c:pt>
                <c:pt idx="88">
                  <c:v>-106</c:v>
                </c:pt>
                <c:pt idx="89">
                  <c:v>-108</c:v>
                </c:pt>
                <c:pt idx="90">
                  <c:v>-110</c:v>
                </c:pt>
                <c:pt idx="91">
                  <c:v>-112</c:v>
                </c:pt>
                <c:pt idx="92">
                  <c:v>-114</c:v>
                </c:pt>
                <c:pt idx="93">
                  <c:v>-116</c:v>
                </c:pt>
                <c:pt idx="94">
                  <c:v>-118</c:v>
                </c:pt>
                <c:pt idx="95">
                  <c:v>-120</c:v>
                </c:pt>
                <c:pt idx="96">
                  <c:v>-122</c:v>
                </c:pt>
                <c:pt idx="97">
                  <c:v>-124</c:v>
                </c:pt>
                <c:pt idx="98">
                  <c:v>-126</c:v>
                </c:pt>
                <c:pt idx="99">
                  <c:v>-128</c:v>
                </c:pt>
                <c:pt idx="100">
                  <c:v>-1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BAC-3F48-84F2-37626FC29C77}"/>
            </c:ext>
          </c:extLst>
        </c:ser>
        <c:ser>
          <c:idx val="11"/>
          <c:order val="11"/>
          <c:tx>
            <c:strRef>
              <c:f>Foglio2!$D$9</c:f>
              <c:strCache>
                <c:ptCount val="1"/>
                <c:pt idx="0">
                  <c:v>v3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D$10:$D$110</c:f>
              <c:numCache>
                <c:formatCode>0.0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BAC-3F48-84F2-37626FC29C77}"/>
            </c:ext>
          </c:extLst>
        </c:ser>
        <c:ser>
          <c:idx val="12"/>
          <c:order val="12"/>
          <c:tx>
            <c:strRef>
              <c:f>Foglio2!$E$9</c:f>
              <c:strCache>
                <c:ptCount val="1"/>
                <c:pt idx="0">
                  <c:v>v4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E$10:$E$110</c:f>
              <c:numCache>
                <c:formatCode>0.00</c:formatCode>
                <c:ptCount val="101"/>
                <c:pt idx="0">
                  <c:v>120</c:v>
                </c:pt>
                <c:pt idx="1">
                  <c:v>115</c:v>
                </c:pt>
                <c:pt idx="2">
                  <c:v>110</c:v>
                </c:pt>
                <c:pt idx="3">
                  <c:v>105</c:v>
                </c:pt>
                <c:pt idx="4">
                  <c:v>100</c:v>
                </c:pt>
                <c:pt idx="5">
                  <c:v>95</c:v>
                </c:pt>
                <c:pt idx="6">
                  <c:v>90</c:v>
                </c:pt>
                <c:pt idx="7">
                  <c:v>85</c:v>
                </c:pt>
                <c:pt idx="8">
                  <c:v>80</c:v>
                </c:pt>
                <c:pt idx="9">
                  <c:v>75</c:v>
                </c:pt>
                <c:pt idx="10">
                  <c:v>70</c:v>
                </c:pt>
                <c:pt idx="11">
                  <c:v>65</c:v>
                </c:pt>
                <c:pt idx="12">
                  <c:v>60</c:v>
                </c:pt>
                <c:pt idx="13">
                  <c:v>55</c:v>
                </c:pt>
                <c:pt idx="14">
                  <c:v>50</c:v>
                </c:pt>
                <c:pt idx="15">
                  <c:v>45</c:v>
                </c:pt>
                <c:pt idx="16">
                  <c:v>40</c:v>
                </c:pt>
                <c:pt idx="17">
                  <c:v>35</c:v>
                </c:pt>
                <c:pt idx="18">
                  <c:v>30</c:v>
                </c:pt>
                <c:pt idx="19">
                  <c:v>25</c:v>
                </c:pt>
                <c:pt idx="20">
                  <c:v>20</c:v>
                </c:pt>
                <c:pt idx="21">
                  <c:v>15</c:v>
                </c:pt>
                <c:pt idx="22">
                  <c:v>10</c:v>
                </c:pt>
                <c:pt idx="23">
                  <c:v>5</c:v>
                </c:pt>
                <c:pt idx="24">
                  <c:v>0</c:v>
                </c:pt>
                <c:pt idx="25">
                  <c:v>-5</c:v>
                </c:pt>
                <c:pt idx="26">
                  <c:v>-10</c:v>
                </c:pt>
                <c:pt idx="27">
                  <c:v>-15</c:v>
                </c:pt>
                <c:pt idx="28">
                  <c:v>-20</c:v>
                </c:pt>
                <c:pt idx="29">
                  <c:v>-25</c:v>
                </c:pt>
                <c:pt idx="30">
                  <c:v>-30</c:v>
                </c:pt>
                <c:pt idx="31">
                  <c:v>-35</c:v>
                </c:pt>
                <c:pt idx="32">
                  <c:v>-40</c:v>
                </c:pt>
                <c:pt idx="33">
                  <c:v>-45</c:v>
                </c:pt>
                <c:pt idx="34">
                  <c:v>-50</c:v>
                </c:pt>
                <c:pt idx="35">
                  <c:v>-55</c:v>
                </c:pt>
                <c:pt idx="36">
                  <c:v>-60</c:v>
                </c:pt>
                <c:pt idx="37">
                  <c:v>-65</c:v>
                </c:pt>
                <c:pt idx="38">
                  <c:v>-70</c:v>
                </c:pt>
                <c:pt idx="39">
                  <c:v>-75</c:v>
                </c:pt>
                <c:pt idx="40">
                  <c:v>-80</c:v>
                </c:pt>
                <c:pt idx="41">
                  <c:v>-85</c:v>
                </c:pt>
                <c:pt idx="42">
                  <c:v>-90</c:v>
                </c:pt>
                <c:pt idx="43">
                  <c:v>-95</c:v>
                </c:pt>
                <c:pt idx="44">
                  <c:v>-100</c:v>
                </c:pt>
                <c:pt idx="45">
                  <c:v>-105</c:v>
                </c:pt>
                <c:pt idx="46">
                  <c:v>-110</c:v>
                </c:pt>
                <c:pt idx="47">
                  <c:v>-115</c:v>
                </c:pt>
                <c:pt idx="48">
                  <c:v>-120</c:v>
                </c:pt>
                <c:pt idx="49">
                  <c:v>-125</c:v>
                </c:pt>
                <c:pt idx="50">
                  <c:v>-130</c:v>
                </c:pt>
                <c:pt idx="51">
                  <c:v>-135</c:v>
                </c:pt>
                <c:pt idx="52">
                  <c:v>-140</c:v>
                </c:pt>
                <c:pt idx="53">
                  <c:v>-145</c:v>
                </c:pt>
                <c:pt idx="54">
                  <c:v>-150</c:v>
                </c:pt>
                <c:pt idx="55">
                  <c:v>-155</c:v>
                </c:pt>
                <c:pt idx="56">
                  <c:v>-160</c:v>
                </c:pt>
                <c:pt idx="57">
                  <c:v>-165</c:v>
                </c:pt>
                <c:pt idx="58">
                  <c:v>-170</c:v>
                </c:pt>
                <c:pt idx="59">
                  <c:v>-175</c:v>
                </c:pt>
                <c:pt idx="60">
                  <c:v>-180</c:v>
                </c:pt>
                <c:pt idx="61">
                  <c:v>-185</c:v>
                </c:pt>
                <c:pt idx="62">
                  <c:v>-190</c:v>
                </c:pt>
                <c:pt idx="63">
                  <c:v>-195</c:v>
                </c:pt>
                <c:pt idx="64">
                  <c:v>-200</c:v>
                </c:pt>
                <c:pt idx="65">
                  <c:v>-205</c:v>
                </c:pt>
                <c:pt idx="66">
                  <c:v>-210</c:v>
                </c:pt>
                <c:pt idx="67">
                  <c:v>-215</c:v>
                </c:pt>
                <c:pt idx="68">
                  <c:v>-220</c:v>
                </c:pt>
                <c:pt idx="69">
                  <c:v>-225</c:v>
                </c:pt>
                <c:pt idx="70">
                  <c:v>-230</c:v>
                </c:pt>
                <c:pt idx="71">
                  <c:v>-235</c:v>
                </c:pt>
                <c:pt idx="72">
                  <c:v>-240</c:v>
                </c:pt>
                <c:pt idx="73">
                  <c:v>-245</c:v>
                </c:pt>
                <c:pt idx="74">
                  <c:v>-250</c:v>
                </c:pt>
                <c:pt idx="75">
                  <c:v>-255</c:v>
                </c:pt>
                <c:pt idx="76">
                  <c:v>-260</c:v>
                </c:pt>
                <c:pt idx="77">
                  <c:v>-265</c:v>
                </c:pt>
                <c:pt idx="78">
                  <c:v>-270</c:v>
                </c:pt>
                <c:pt idx="79">
                  <c:v>-275</c:v>
                </c:pt>
                <c:pt idx="80">
                  <c:v>-280</c:v>
                </c:pt>
                <c:pt idx="81">
                  <c:v>-285</c:v>
                </c:pt>
                <c:pt idx="82">
                  <c:v>-290</c:v>
                </c:pt>
                <c:pt idx="83">
                  <c:v>-295</c:v>
                </c:pt>
                <c:pt idx="84">
                  <c:v>-300</c:v>
                </c:pt>
                <c:pt idx="85">
                  <c:v>-305</c:v>
                </c:pt>
                <c:pt idx="86">
                  <c:v>-310</c:v>
                </c:pt>
                <c:pt idx="87">
                  <c:v>-315</c:v>
                </c:pt>
                <c:pt idx="88">
                  <c:v>-320</c:v>
                </c:pt>
                <c:pt idx="89">
                  <c:v>-325</c:v>
                </c:pt>
                <c:pt idx="90">
                  <c:v>-330</c:v>
                </c:pt>
                <c:pt idx="91">
                  <c:v>-335</c:v>
                </c:pt>
                <c:pt idx="92">
                  <c:v>-340</c:v>
                </c:pt>
                <c:pt idx="93">
                  <c:v>-345</c:v>
                </c:pt>
                <c:pt idx="94">
                  <c:v>-350</c:v>
                </c:pt>
                <c:pt idx="95">
                  <c:v>-355</c:v>
                </c:pt>
                <c:pt idx="96">
                  <c:v>-360</c:v>
                </c:pt>
                <c:pt idx="97">
                  <c:v>-365</c:v>
                </c:pt>
                <c:pt idx="98">
                  <c:v>-370</c:v>
                </c:pt>
                <c:pt idx="99">
                  <c:v>-375</c:v>
                </c:pt>
                <c:pt idx="100">
                  <c:v>-38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BAC-3F48-84F2-37626FC29C77}"/>
            </c:ext>
          </c:extLst>
        </c:ser>
        <c:ser>
          <c:idx val="13"/>
          <c:order val="13"/>
          <c:tx>
            <c:strRef>
              <c:f>Foglio2!$F$9</c:f>
              <c:strCache>
                <c:ptCount val="1"/>
                <c:pt idx="0">
                  <c:v>K  max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F$10:$F$110</c:f>
              <c:numCache>
                <c:formatCode>0.00</c:formatCode>
                <c:ptCount val="101"/>
                <c:pt idx="0">
                  <c:v>58.8</c:v>
                </c:pt>
                <c:pt idx="1">
                  <c:v>57.599999999999994</c:v>
                </c:pt>
                <c:pt idx="2">
                  <c:v>56.4</c:v>
                </c:pt>
                <c:pt idx="3">
                  <c:v>55.199999999999996</c:v>
                </c:pt>
                <c:pt idx="4">
                  <c:v>54</c:v>
                </c:pt>
                <c:pt idx="5">
                  <c:v>52.8</c:v>
                </c:pt>
                <c:pt idx="6">
                  <c:v>51.599999999999994</c:v>
                </c:pt>
                <c:pt idx="7">
                  <c:v>50.4</c:v>
                </c:pt>
                <c:pt idx="8">
                  <c:v>49.199999999999996</c:v>
                </c:pt>
                <c:pt idx="9">
                  <c:v>48</c:v>
                </c:pt>
                <c:pt idx="10">
                  <c:v>46.8</c:v>
                </c:pt>
                <c:pt idx="11">
                  <c:v>45.599999999999994</c:v>
                </c:pt>
                <c:pt idx="12">
                  <c:v>44.4</c:v>
                </c:pt>
                <c:pt idx="13">
                  <c:v>43.199999999999996</c:v>
                </c:pt>
                <c:pt idx="14">
                  <c:v>42</c:v>
                </c:pt>
                <c:pt idx="15">
                  <c:v>40.799999999999997</c:v>
                </c:pt>
                <c:pt idx="16">
                  <c:v>39.599999999999994</c:v>
                </c:pt>
                <c:pt idx="17">
                  <c:v>38.4</c:v>
                </c:pt>
                <c:pt idx="18">
                  <c:v>37.200000000000003</c:v>
                </c:pt>
                <c:pt idx="19">
                  <c:v>36</c:v>
                </c:pt>
                <c:pt idx="20">
                  <c:v>34.799999999999997</c:v>
                </c:pt>
                <c:pt idx="21">
                  <c:v>33.599999999999994</c:v>
                </c:pt>
                <c:pt idx="22">
                  <c:v>32.4</c:v>
                </c:pt>
                <c:pt idx="23">
                  <c:v>31.2</c:v>
                </c:pt>
                <c:pt idx="24">
                  <c:v>30</c:v>
                </c:pt>
                <c:pt idx="25">
                  <c:v>28.799999999999997</c:v>
                </c:pt>
                <c:pt idx="26">
                  <c:v>27.599999999999998</c:v>
                </c:pt>
                <c:pt idx="27">
                  <c:v>26.4</c:v>
                </c:pt>
                <c:pt idx="28">
                  <c:v>25.199999999999996</c:v>
                </c:pt>
                <c:pt idx="29">
                  <c:v>24</c:v>
                </c:pt>
                <c:pt idx="30">
                  <c:v>22.799999999999997</c:v>
                </c:pt>
                <c:pt idx="31">
                  <c:v>21.6</c:v>
                </c:pt>
                <c:pt idx="32">
                  <c:v>20.399999999999999</c:v>
                </c:pt>
                <c:pt idx="33">
                  <c:v>19.199999999999996</c:v>
                </c:pt>
                <c:pt idx="34">
                  <c:v>18</c:v>
                </c:pt>
                <c:pt idx="35">
                  <c:v>16.799999999999997</c:v>
                </c:pt>
                <c:pt idx="36">
                  <c:v>15.600000000000001</c:v>
                </c:pt>
                <c:pt idx="37">
                  <c:v>14.399999999999999</c:v>
                </c:pt>
                <c:pt idx="38">
                  <c:v>13.199999999999996</c:v>
                </c:pt>
                <c:pt idx="39">
                  <c:v>12</c:v>
                </c:pt>
                <c:pt idx="40">
                  <c:v>10.799999999999997</c:v>
                </c:pt>
                <c:pt idx="41">
                  <c:v>9.6000000000000014</c:v>
                </c:pt>
                <c:pt idx="42">
                  <c:v>8.3999999999999986</c:v>
                </c:pt>
                <c:pt idx="43">
                  <c:v>7.1999999999999957</c:v>
                </c:pt>
                <c:pt idx="44">
                  <c:v>6</c:v>
                </c:pt>
                <c:pt idx="45">
                  <c:v>4.7999999999999972</c:v>
                </c:pt>
                <c:pt idx="46">
                  <c:v>3.6000000000000014</c:v>
                </c:pt>
                <c:pt idx="47">
                  <c:v>2.3999999999999986</c:v>
                </c:pt>
                <c:pt idx="48">
                  <c:v>1.2000000000000028</c:v>
                </c:pt>
                <c:pt idx="49">
                  <c:v>0</c:v>
                </c:pt>
                <c:pt idx="50">
                  <c:v>-1.2000000000000028</c:v>
                </c:pt>
                <c:pt idx="51">
                  <c:v>-2.3999999999999986</c:v>
                </c:pt>
                <c:pt idx="52">
                  <c:v>-3.6000000000000014</c:v>
                </c:pt>
                <c:pt idx="53">
                  <c:v>-4.7999999999999972</c:v>
                </c:pt>
                <c:pt idx="54">
                  <c:v>-6</c:v>
                </c:pt>
                <c:pt idx="55">
                  <c:v>-7.2000000000000028</c:v>
                </c:pt>
                <c:pt idx="56">
                  <c:v>-8.4000000000000057</c:v>
                </c:pt>
                <c:pt idx="57">
                  <c:v>-9.5999999999999943</c:v>
                </c:pt>
                <c:pt idx="58">
                  <c:v>-10.799999999999997</c:v>
                </c:pt>
                <c:pt idx="59">
                  <c:v>-12</c:v>
                </c:pt>
                <c:pt idx="60">
                  <c:v>-13.200000000000003</c:v>
                </c:pt>
                <c:pt idx="61">
                  <c:v>-14.400000000000006</c:v>
                </c:pt>
                <c:pt idx="62">
                  <c:v>-15.599999999999994</c:v>
                </c:pt>
                <c:pt idx="63">
                  <c:v>-16.799999999999997</c:v>
                </c:pt>
                <c:pt idx="64">
                  <c:v>-18</c:v>
                </c:pt>
                <c:pt idx="65">
                  <c:v>-19.200000000000003</c:v>
                </c:pt>
                <c:pt idx="66">
                  <c:v>-20.400000000000006</c:v>
                </c:pt>
                <c:pt idx="67">
                  <c:v>-21.599999999999994</c:v>
                </c:pt>
                <c:pt idx="68">
                  <c:v>-22.799999999999997</c:v>
                </c:pt>
                <c:pt idx="69">
                  <c:v>-24</c:v>
                </c:pt>
                <c:pt idx="70">
                  <c:v>-25.200000000000003</c:v>
                </c:pt>
                <c:pt idx="71">
                  <c:v>-26.400000000000006</c:v>
                </c:pt>
                <c:pt idx="72">
                  <c:v>-27.599999999999994</c:v>
                </c:pt>
                <c:pt idx="73">
                  <c:v>-28.799999999999997</c:v>
                </c:pt>
                <c:pt idx="74">
                  <c:v>-30</c:v>
                </c:pt>
                <c:pt idx="75">
                  <c:v>-31.200000000000003</c:v>
                </c:pt>
                <c:pt idx="76">
                  <c:v>-32.400000000000006</c:v>
                </c:pt>
                <c:pt idx="77">
                  <c:v>-33.599999999999994</c:v>
                </c:pt>
                <c:pt idx="78">
                  <c:v>-34.799999999999997</c:v>
                </c:pt>
                <c:pt idx="79">
                  <c:v>-36</c:v>
                </c:pt>
                <c:pt idx="80">
                  <c:v>-37.200000000000003</c:v>
                </c:pt>
                <c:pt idx="81">
                  <c:v>-38.400000000000006</c:v>
                </c:pt>
                <c:pt idx="82">
                  <c:v>-39.599999999999994</c:v>
                </c:pt>
                <c:pt idx="83">
                  <c:v>-40.799999999999997</c:v>
                </c:pt>
                <c:pt idx="84">
                  <c:v>-42</c:v>
                </c:pt>
                <c:pt idx="85">
                  <c:v>-43.2</c:v>
                </c:pt>
                <c:pt idx="86">
                  <c:v>-44.400000000000006</c:v>
                </c:pt>
                <c:pt idx="87">
                  <c:v>-45.599999999999994</c:v>
                </c:pt>
                <c:pt idx="88">
                  <c:v>-46.8</c:v>
                </c:pt>
                <c:pt idx="89">
                  <c:v>-48</c:v>
                </c:pt>
                <c:pt idx="90">
                  <c:v>-49.2</c:v>
                </c:pt>
                <c:pt idx="91">
                  <c:v>-50.400000000000006</c:v>
                </c:pt>
                <c:pt idx="92">
                  <c:v>-51.599999999999994</c:v>
                </c:pt>
                <c:pt idx="93">
                  <c:v>-52.8</c:v>
                </c:pt>
                <c:pt idx="94">
                  <c:v>-54</c:v>
                </c:pt>
                <c:pt idx="95">
                  <c:v>-55.2</c:v>
                </c:pt>
                <c:pt idx="96">
                  <c:v>-56.399999999999991</c:v>
                </c:pt>
                <c:pt idx="97">
                  <c:v>-57.599999999999994</c:v>
                </c:pt>
                <c:pt idx="98">
                  <c:v>-58.8</c:v>
                </c:pt>
                <c:pt idx="99">
                  <c:v>-60</c:v>
                </c:pt>
                <c:pt idx="100">
                  <c:v>-61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BAC-3F48-84F2-37626FC29C77}"/>
            </c:ext>
          </c:extLst>
        </c:ser>
        <c:ser>
          <c:idx val="14"/>
          <c:order val="14"/>
          <c:tx>
            <c:strRef>
              <c:f>Foglio2!$H$9</c:f>
              <c:strCache>
                <c:ptCount val="1"/>
                <c:pt idx="0">
                  <c:v>k=400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H$10:$H$110</c:f>
              <c:numCache>
                <c:formatCode>0.00</c:formatCode>
                <c:ptCount val="101"/>
                <c:pt idx="0">
                  <c:v>16</c:v>
                </c:pt>
                <c:pt idx="1">
                  <c:v>14.8</c:v>
                </c:pt>
                <c:pt idx="2">
                  <c:v>13.6</c:v>
                </c:pt>
                <c:pt idx="3">
                  <c:v>12.4</c:v>
                </c:pt>
                <c:pt idx="4">
                  <c:v>11.2</c:v>
                </c:pt>
                <c:pt idx="5">
                  <c:v>10</c:v>
                </c:pt>
                <c:pt idx="6">
                  <c:v>8.8000000000000007</c:v>
                </c:pt>
                <c:pt idx="7">
                  <c:v>7.6</c:v>
                </c:pt>
                <c:pt idx="8">
                  <c:v>6.4</c:v>
                </c:pt>
                <c:pt idx="9">
                  <c:v>5.2000000000000011</c:v>
                </c:pt>
                <c:pt idx="10">
                  <c:v>4</c:v>
                </c:pt>
                <c:pt idx="11">
                  <c:v>2.8000000000000007</c:v>
                </c:pt>
                <c:pt idx="12">
                  <c:v>1.6000000000000014</c:v>
                </c:pt>
                <c:pt idx="13">
                  <c:v>0.40000000000000036</c:v>
                </c:pt>
                <c:pt idx="14">
                  <c:v>-0.80000000000000071</c:v>
                </c:pt>
                <c:pt idx="15">
                  <c:v>-2</c:v>
                </c:pt>
                <c:pt idx="16">
                  <c:v>-3.1999999999999993</c:v>
                </c:pt>
                <c:pt idx="17">
                  <c:v>-4.3999999999999986</c:v>
                </c:pt>
                <c:pt idx="18">
                  <c:v>-5.5999999999999979</c:v>
                </c:pt>
                <c:pt idx="19">
                  <c:v>-6.8000000000000007</c:v>
                </c:pt>
                <c:pt idx="20">
                  <c:v>-8</c:v>
                </c:pt>
                <c:pt idx="21">
                  <c:v>-9.1999999999999993</c:v>
                </c:pt>
                <c:pt idx="22">
                  <c:v>-10.399999999999999</c:v>
                </c:pt>
                <c:pt idx="23">
                  <c:v>-11.599999999999998</c:v>
                </c:pt>
                <c:pt idx="24">
                  <c:v>-12.799999999999997</c:v>
                </c:pt>
                <c:pt idx="25">
                  <c:v>-14</c:v>
                </c:pt>
                <c:pt idx="26">
                  <c:v>-15.2</c:v>
                </c:pt>
                <c:pt idx="27">
                  <c:v>-16.399999999999999</c:v>
                </c:pt>
                <c:pt idx="28">
                  <c:v>-17.600000000000001</c:v>
                </c:pt>
                <c:pt idx="29">
                  <c:v>-18.799999999999997</c:v>
                </c:pt>
                <c:pt idx="30">
                  <c:v>-20</c:v>
                </c:pt>
                <c:pt idx="31">
                  <c:v>-21.199999999999996</c:v>
                </c:pt>
                <c:pt idx="32">
                  <c:v>-22.4</c:v>
                </c:pt>
                <c:pt idx="33">
                  <c:v>-23.6</c:v>
                </c:pt>
                <c:pt idx="34">
                  <c:v>-24.799999999999997</c:v>
                </c:pt>
                <c:pt idx="35">
                  <c:v>-26</c:v>
                </c:pt>
                <c:pt idx="36">
                  <c:v>-27.199999999999996</c:v>
                </c:pt>
                <c:pt idx="37">
                  <c:v>-28.4</c:v>
                </c:pt>
                <c:pt idx="38">
                  <c:v>-29.6</c:v>
                </c:pt>
                <c:pt idx="39">
                  <c:v>-30.799999999999997</c:v>
                </c:pt>
                <c:pt idx="40">
                  <c:v>-32</c:v>
                </c:pt>
                <c:pt idx="41">
                  <c:v>-33.199999999999996</c:v>
                </c:pt>
                <c:pt idx="42">
                  <c:v>-34.4</c:v>
                </c:pt>
                <c:pt idx="43">
                  <c:v>-35.6</c:v>
                </c:pt>
                <c:pt idx="44">
                  <c:v>-36.799999999999997</c:v>
                </c:pt>
                <c:pt idx="45">
                  <c:v>-38</c:v>
                </c:pt>
                <c:pt idx="46">
                  <c:v>-39.199999999999996</c:v>
                </c:pt>
                <c:pt idx="47">
                  <c:v>-40.4</c:v>
                </c:pt>
                <c:pt idx="48">
                  <c:v>-41.599999999999994</c:v>
                </c:pt>
                <c:pt idx="49">
                  <c:v>-42.8</c:v>
                </c:pt>
                <c:pt idx="50">
                  <c:v>-44</c:v>
                </c:pt>
                <c:pt idx="51">
                  <c:v>-45.199999999999996</c:v>
                </c:pt>
                <c:pt idx="52">
                  <c:v>-46.4</c:v>
                </c:pt>
                <c:pt idx="53">
                  <c:v>-47.599999999999994</c:v>
                </c:pt>
                <c:pt idx="54">
                  <c:v>-48.8</c:v>
                </c:pt>
                <c:pt idx="55">
                  <c:v>-50</c:v>
                </c:pt>
                <c:pt idx="56">
                  <c:v>-51.2</c:v>
                </c:pt>
                <c:pt idx="57">
                  <c:v>-52.399999999999991</c:v>
                </c:pt>
                <c:pt idx="58">
                  <c:v>-53.599999999999994</c:v>
                </c:pt>
                <c:pt idx="59">
                  <c:v>-54.8</c:v>
                </c:pt>
                <c:pt idx="60">
                  <c:v>-56</c:v>
                </c:pt>
                <c:pt idx="61">
                  <c:v>-57.2</c:v>
                </c:pt>
                <c:pt idx="62">
                  <c:v>-58.399999999999991</c:v>
                </c:pt>
                <c:pt idx="63">
                  <c:v>-59.599999999999994</c:v>
                </c:pt>
                <c:pt idx="64">
                  <c:v>-60.8</c:v>
                </c:pt>
                <c:pt idx="65">
                  <c:v>-62</c:v>
                </c:pt>
                <c:pt idx="66">
                  <c:v>-63.2</c:v>
                </c:pt>
                <c:pt idx="67">
                  <c:v>-64.399999999999991</c:v>
                </c:pt>
                <c:pt idx="68">
                  <c:v>-65.599999999999994</c:v>
                </c:pt>
                <c:pt idx="69">
                  <c:v>-66.8</c:v>
                </c:pt>
                <c:pt idx="70">
                  <c:v>-68</c:v>
                </c:pt>
                <c:pt idx="71">
                  <c:v>-69.2</c:v>
                </c:pt>
                <c:pt idx="72">
                  <c:v>-70.399999999999991</c:v>
                </c:pt>
                <c:pt idx="73">
                  <c:v>-71.599999999999994</c:v>
                </c:pt>
                <c:pt idx="74">
                  <c:v>-72.8</c:v>
                </c:pt>
                <c:pt idx="75">
                  <c:v>-74</c:v>
                </c:pt>
                <c:pt idx="76">
                  <c:v>-75.2</c:v>
                </c:pt>
                <c:pt idx="77">
                  <c:v>-76.399999999999991</c:v>
                </c:pt>
                <c:pt idx="78">
                  <c:v>-77.599999999999994</c:v>
                </c:pt>
                <c:pt idx="79">
                  <c:v>-78.8</c:v>
                </c:pt>
                <c:pt idx="80">
                  <c:v>-80</c:v>
                </c:pt>
                <c:pt idx="81">
                  <c:v>-81.2</c:v>
                </c:pt>
                <c:pt idx="82">
                  <c:v>-82.399999999999991</c:v>
                </c:pt>
                <c:pt idx="83">
                  <c:v>-83.6</c:v>
                </c:pt>
                <c:pt idx="84">
                  <c:v>-84.8</c:v>
                </c:pt>
                <c:pt idx="85">
                  <c:v>-86</c:v>
                </c:pt>
                <c:pt idx="86">
                  <c:v>-87.2</c:v>
                </c:pt>
                <c:pt idx="87">
                  <c:v>-88.399999999999991</c:v>
                </c:pt>
                <c:pt idx="88">
                  <c:v>-89.6</c:v>
                </c:pt>
                <c:pt idx="89">
                  <c:v>-90.8</c:v>
                </c:pt>
                <c:pt idx="90">
                  <c:v>-92</c:v>
                </c:pt>
                <c:pt idx="91">
                  <c:v>-93.2</c:v>
                </c:pt>
                <c:pt idx="92">
                  <c:v>-94.399999999999991</c:v>
                </c:pt>
                <c:pt idx="93">
                  <c:v>-95.6</c:v>
                </c:pt>
                <c:pt idx="94">
                  <c:v>-96.8</c:v>
                </c:pt>
                <c:pt idx="95">
                  <c:v>-98</c:v>
                </c:pt>
                <c:pt idx="96">
                  <c:v>-99.199999999999989</c:v>
                </c:pt>
                <c:pt idx="97">
                  <c:v>-100.39999999999999</c:v>
                </c:pt>
                <c:pt idx="98">
                  <c:v>-101.6</c:v>
                </c:pt>
                <c:pt idx="99">
                  <c:v>-102.8</c:v>
                </c:pt>
                <c:pt idx="100">
                  <c:v>-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BAC-3F48-84F2-37626FC29C77}"/>
            </c:ext>
          </c:extLst>
        </c:ser>
        <c:ser>
          <c:idx val="15"/>
          <c:order val="15"/>
          <c:tx>
            <c:strRef>
              <c:f>Foglio2!$I$9</c:f>
              <c:strCache>
                <c:ptCount val="1"/>
                <c:pt idx="0">
                  <c:v>k=800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I$10:$I$110</c:f>
              <c:numCache>
                <c:formatCode>0.00</c:formatCode>
                <c:ptCount val="101"/>
                <c:pt idx="0">
                  <c:v>32</c:v>
                </c:pt>
                <c:pt idx="1">
                  <c:v>30.8</c:v>
                </c:pt>
                <c:pt idx="2">
                  <c:v>29.6</c:v>
                </c:pt>
                <c:pt idx="3">
                  <c:v>28.4</c:v>
                </c:pt>
                <c:pt idx="4">
                  <c:v>27.2</c:v>
                </c:pt>
                <c:pt idx="5">
                  <c:v>26</c:v>
                </c:pt>
                <c:pt idx="6">
                  <c:v>24.8</c:v>
                </c:pt>
                <c:pt idx="7">
                  <c:v>23.6</c:v>
                </c:pt>
                <c:pt idx="8">
                  <c:v>22.4</c:v>
                </c:pt>
                <c:pt idx="9">
                  <c:v>21.200000000000003</c:v>
                </c:pt>
                <c:pt idx="10">
                  <c:v>20</c:v>
                </c:pt>
                <c:pt idx="11">
                  <c:v>18.8</c:v>
                </c:pt>
                <c:pt idx="12">
                  <c:v>17.600000000000001</c:v>
                </c:pt>
                <c:pt idx="13">
                  <c:v>16.399999999999999</c:v>
                </c:pt>
                <c:pt idx="14">
                  <c:v>15.2</c:v>
                </c:pt>
                <c:pt idx="15">
                  <c:v>14</c:v>
                </c:pt>
                <c:pt idx="16">
                  <c:v>12.8</c:v>
                </c:pt>
                <c:pt idx="17">
                  <c:v>11.600000000000001</c:v>
                </c:pt>
                <c:pt idx="18">
                  <c:v>10.400000000000002</c:v>
                </c:pt>
                <c:pt idx="19">
                  <c:v>9.1999999999999993</c:v>
                </c:pt>
                <c:pt idx="20">
                  <c:v>8</c:v>
                </c:pt>
                <c:pt idx="21">
                  <c:v>6.8000000000000007</c:v>
                </c:pt>
                <c:pt idx="22">
                  <c:v>5.6000000000000014</c:v>
                </c:pt>
                <c:pt idx="23">
                  <c:v>4.4000000000000021</c:v>
                </c:pt>
                <c:pt idx="24">
                  <c:v>3.2000000000000028</c:v>
                </c:pt>
                <c:pt idx="25">
                  <c:v>2</c:v>
                </c:pt>
                <c:pt idx="26">
                  <c:v>0.80000000000000071</c:v>
                </c:pt>
                <c:pt idx="27">
                  <c:v>-0.39999999999999858</c:v>
                </c:pt>
                <c:pt idx="28">
                  <c:v>-1.6000000000000014</c:v>
                </c:pt>
                <c:pt idx="29">
                  <c:v>-2.7999999999999972</c:v>
                </c:pt>
                <c:pt idx="30">
                  <c:v>-4</c:v>
                </c:pt>
                <c:pt idx="31">
                  <c:v>-5.1999999999999957</c:v>
                </c:pt>
                <c:pt idx="32">
                  <c:v>-6.3999999999999986</c:v>
                </c:pt>
                <c:pt idx="33">
                  <c:v>-7.6000000000000014</c:v>
                </c:pt>
                <c:pt idx="34">
                  <c:v>-8.7999999999999972</c:v>
                </c:pt>
                <c:pt idx="35">
                  <c:v>-10</c:v>
                </c:pt>
                <c:pt idx="36">
                  <c:v>-11.199999999999996</c:v>
                </c:pt>
                <c:pt idx="37">
                  <c:v>-12.399999999999999</c:v>
                </c:pt>
                <c:pt idx="38">
                  <c:v>-13.600000000000001</c:v>
                </c:pt>
                <c:pt idx="39">
                  <c:v>-14.799999999999997</c:v>
                </c:pt>
                <c:pt idx="40">
                  <c:v>-16</c:v>
                </c:pt>
                <c:pt idx="41">
                  <c:v>-17.199999999999996</c:v>
                </c:pt>
                <c:pt idx="42">
                  <c:v>-18.399999999999999</c:v>
                </c:pt>
                <c:pt idx="43">
                  <c:v>-19.600000000000001</c:v>
                </c:pt>
                <c:pt idx="44">
                  <c:v>-20.799999999999997</c:v>
                </c:pt>
                <c:pt idx="45">
                  <c:v>-22</c:v>
                </c:pt>
                <c:pt idx="46">
                  <c:v>-23.199999999999996</c:v>
                </c:pt>
                <c:pt idx="47">
                  <c:v>-24.4</c:v>
                </c:pt>
                <c:pt idx="48">
                  <c:v>-25.599999999999994</c:v>
                </c:pt>
                <c:pt idx="49">
                  <c:v>-26.799999999999997</c:v>
                </c:pt>
                <c:pt idx="50">
                  <c:v>-28</c:v>
                </c:pt>
                <c:pt idx="51">
                  <c:v>-29.199999999999996</c:v>
                </c:pt>
                <c:pt idx="52">
                  <c:v>-30.4</c:v>
                </c:pt>
                <c:pt idx="53">
                  <c:v>-31.599999999999994</c:v>
                </c:pt>
                <c:pt idx="54">
                  <c:v>-32.799999999999997</c:v>
                </c:pt>
                <c:pt idx="55">
                  <c:v>-34</c:v>
                </c:pt>
                <c:pt idx="56">
                  <c:v>-35.200000000000003</c:v>
                </c:pt>
                <c:pt idx="57">
                  <c:v>-36.399999999999991</c:v>
                </c:pt>
                <c:pt idx="58">
                  <c:v>-37.599999999999994</c:v>
                </c:pt>
                <c:pt idx="59">
                  <c:v>-38.799999999999997</c:v>
                </c:pt>
                <c:pt idx="60">
                  <c:v>-40</c:v>
                </c:pt>
                <c:pt idx="61">
                  <c:v>-41.2</c:v>
                </c:pt>
                <c:pt idx="62">
                  <c:v>-42.399999999999991</c:v>
                </c:pt>
                <c:pt idx="63">
                  <c:v>-43.599999999999994</c:v>
                </c:pt>
                <c:pt idx="64">
                  <c:v>-44.8</c:v>
                </c:pt>
                <c:pt idx="65">
                  <c:v>-46</c:v>
                </c:pt>
                <c:pt idx="66">
                  <c:v>-47.2</c:v>
                </c:pt>
                <c:pt idx="67">
                  <c:v>-48.399999999999991</c:v>
                </c:pt>
                <c:pt idx="68">
                  <c:v>-49.599999999999994</c:v>
                </c:pt>
                <c:pt idx="69">
                  <c:v>-50.8</c:v>
                </c:pt>
                <c:pt idx="70">
                  <c:v>-52</c:v>
                </c:pt>
                <c:pt idx="71">
                  <c:v>-53.2</c:v>
                </c:pt>
                <c:pt idx="72">
                  <c:v>-54.399999999999991</c:v>
                </c:pt>
                <c:pt idx="73">
                  <c:v>-55.599999999999994</c:v>
                </c:pt>
                <c:pt idx="74">
                  <c:v>-56.8</c:v>
                </c:pt>
                <c:pt idx="75">
                  <c:v>-58</c:v>
                </c:pt>
                <c:pt idx="76">
                  <c:v>-59.2</c:v>
                </c:pt>
                <c:pt idx="77">
                  <c:v>-60.399999999999991</c:v>
                </c:pt>
                <c:pt idx="78">
                  <c:v>-61.599999999999994</c:v>
                </c:pt>
                <c:pt idx="79">
                  <c:v>-62.8</c:v>
                </c:pt>
                <c:pt idx="80">
                  <c:v>-64</c:v>
                </c:pt>
                <c:pt idx="81">
                  <c:v>-65.2</c:v>
                </c:pt>
                <c:pt idx="82">
                  <c:v>-66.399999999999991</c:v>
                </c:pt>
                <c:pt idx="83">
                  <c:v>-67.599999999999994</c:v>
                </c:pt>
                <c:pt idx="84">
                  <c:v>-68.8</c:v>
                </c:pt>
                <c:pt idx="85">
                  <c:v>-70</c:v>
                </c:pt>
                <c:pt idx="86">
                  <c:v>-71.2</c:v>
                </c:pt>
                <c:pt idx="87">
                  <c:v>-72.399999999999991</c:v>
                </c:pt>
                <c:pt idx="88">
                  <c:v>-73.599999999999994</c:v>
                </c:pt>
                <c:pt idx="89">
                  <c:v>-74.8</c:v>
                </c:pt>
                <c:pt idx="90">
                  <c:v>-76</c:v>
                </c:pt>
                <c:pt idx="91">
                  <c:v>-77.2</c:v>
                </c:pt>
                <c:pt idx="92">
                  <c:v>-78.399999999999991</c:v>
                </c:pt>
                <c:pt idx="93">
                  <c:v>-79.599999999999994</c:v>
                </c:pt>
                <c:pt idx="94">
                  <c:v>-80.8</c:v>
                </c:pt>
                <c:pt idx="95">
                  <c:v>-82</c:v>
                </c:pt>
                <c:pt idx="96">
                  <c:v>-83.199999999999989</c:v>
                </c:pt>
                <c:pt idx="97">
                  <c:v>-84.399999999999991</c:v>
                </c:pt>
                <c:pt idx="98">
                  <c:v>-85.6</c:v>
                </c:pt>
                <c:pt idx="99">
                  <c:v>-86.8</c:v>
                </c:pt>
                <c:pt idx="100">
                  <c:v>-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BAC-3F48-84F2-37626FC29C77}"/>
            </c:ext>
          </c:extLst>
        </c:ser>
        <c:ser>
          <c:idx val="16"/>
          <c:order val="16"/>
          <c:tx>
            <c:strRef>
              <c:f>Foglio2!$J$9</c:f>
              <c:strCache>
                <c:ptCount val="1"/>
                <c:pt idx="0">
                  <c:v>k=1200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J$10:$J$110</c:f>
              <c:numCache>
                <c:formatCode>0.00</c:formatCode>
                <c:ptCount val="101"/>
                <c:pt idx="0">
                  <c:v>48</c:v>
                </c:pt>
                <c:pt idx="1">
                  <c:v>46.8</c:v>
                </c:pt>
                <c:pt idx="2">
                  <c:v>45.6</c:v>
                </c:pt>
                <c:pt idx="3">
                  <c:v>44.4</c:v>
                </c:pt>
                <c:pt idx="4">
                  <c:v>43.2</c:v>
                </c:pt>
                <c:pt idx="5">
                  <c:v>42</c:v>
                </c:pt>
                <c:pt idx="6">
                  <c:v>40.799999999999997</c:v>
                </c:pt>
                <c:pt idx="7">
                  <c:v>39.6</c:v>
                </c:pt>
                <c:pt idx="8">
                  <c:v>38.4</c:v>
                </c:pt>
                <c:pt idx="9">
                  <c:v>37.200000000000003</c:v>
                </c:pt>
                <c:pt idx="10">
                  <c:v>36</c:v>
                </c:pt>
                <c:pt idx="11">
                  <c:v>34.799999999999997</c:v>
                </c:pt>
                <c:pt idx="12">
                  <c:v>33.6</c:v>
                </c:pt>
                <c:pt idx="13">
                  <c:v>32.4</c:v>
                </c:pt>
                <c:pt idx="14">
                  <c:v>31.2</c:v>
                </c:pt>
                <c:pt idx="15">
                  <c:v>30</c:v>
                </c:pt>
                <c:pt idx="16">
                  <c:v>28.8</c:v>
                </c:pt>
                <c:pt idx="17">
                  <c:v>27.6</c:v>
                </c:pt>
                <c:pt idx="18">
                  <c:v>26.400000000000002</c:v>
                </c:pt>
                <c:pt idx="19">
                  <c:v>25.2</c:v>
                </c:pt>
                <c:pt idx="20">
                  <c:v>24</c:v>
                </c:pt>
                <c:pt idx="21">
                  <c:v>22.8</c:v>
                </c:pt>
                <c:pt idx="22">
                  <c:v>21.6</c:v>
                </c:pt>
                <c:pt idx="23">
                  <c:v>20.400000000000002</c:v>
                </c:pt>
                <c:pt idx="24">
                  <c:v>19.200000000000003</c:v>
                </c:pt>
                <c:pt idx="25">
                  <c:v>18</c:v>
                </c:pt>
                <c:pt idx="26">
                  <c:v>16.8</c:v>
                </c:pt>
                <c:pt idx="27">
                  <c:v>15.600000000000001</c:v>
                </c:pt>
                <c:pt idx="28">
                  <c:v>14.399999999999999</c:v>
                </c:pt>
                <c:pt idx="29">
                  <c:v>13.200000000000003</c:v>
                </c:pt>
                <c:pt idx="30">
                  <c:v>12</c:v>
                </c:pt>
                <c:pt idx="31">
                  <c:v>10.800000000000004</c:v>
                </c:pt>
                <c:pt idx="32">
                  <c:v>9.6000000000000014</c:v>
                </c:pt>
                <c:pt idx="33">
                  <c:v>8.3999999999999986</c:v>
                </c:pt>
                <c:pt idx="34">
                  <c:v>7.2000000000000028</c:v>
                </c:pt>
                <c:pt idx="35">
                  <c:v>6</c:v>
                </c:pt>
                <c:pt idx="36">
                  <c:v>4.8000000000000043</c:v>
                </c:pt>
                <c:pt idx="37">
                  <c:v>3.6000000000000014</c:v>
                </c:pt>
                <c:pt idx="38">
                  <c:v>2.3999999999999986</c:v>
                </c:pt>
                <c:pt idx="39">
                  <c:v>1.2000000000000028</c:v>
                </c:pt>
                <c:pt idx="40">
                  <c:v>0</c:v>
                </c:pt>
                <c:pt idx="41">
                  <c:v>-1.1999999999999957</c:v>
                </c:pt>
                <c:pt idx="42">
                  <c:v>-2.3999999999999986</c:v>
                </c:pt>
                <c:pt idx="43">
                  <c:v>-3.6000000000000014</c:v>
                </c:pt>
                <c:pt idx="44">
                  <c:v>-4.7999999999999972</c:v>
                </c:pt>
                <c:pt idx="45">
                  <c:v>-6</c:v>
                </c:pt>
                <c:pt idx="46">
                  <c:v>-7.1999999999999957</c:v>
                </c:pt>
                <c:pt idx="47">
                  <c:v>-8.3999999999999986</c:v>
                </c:pt>
                <c:pt idx="48">
                  <c:v>-9.5999999999999943</c:v>
                </c:pt>
                <c:pt idx="49">
                  <c:v>-10.799999999999997</c:v>
                </c:pt>
                <c:pt idx="50">
                  <c:v>-12</c:v>
                </c:pt>
                <c:pt idx="51">
                  <c:v>-13.199999999999996</c:v>
                </c:pt>
                <c:pt idx="52">
                  <c:v>-14.399999999999999</c:v>
                </c:pt>
                <c:pt idx="53">
                  <c:v>-15.599999999999994</c:v>
                </c:pt>
                <c:pt idx="54">
                  <c:v>-16.799999999999997</c:v>
                </c:pt>
                <c:pt idx="55">
                  <c:v>-18</c:v>
                </c:pt>
                <c:pt idx="56">
                  <c:v>-19.200000000000003</c:v>
                </c:pt>
                <c:pt idx="57">
                  <c:v>-20.399999999999991</c:v>
                </c:pt>
                <c:pt idx="58">
                  <c:v>-21.599999999999994</c:v>
                </c:pt>
                <c:pt idx="59">
                  <c:v>-22.799999999999997</c:v>
                </c:pt>
                <c:pt idx="60">
                  <c:v>-24</c:v>
                </c:pt>
                <c:pt idx="61">
                  <c:v>-25.200000000000003</c:v>
                </c:pt>
                <c:pt idx="62">
                  <c:v>-26.399999999999991</c:v>
                </c:pt>
                <c:pt idx="63">
                  <c:v>-27.599999999999994</c:v>
                </c:pt>
                <c:pt idx="64">
                  <c:v>-28.799999999999997</c:v>
                </c:pt>
                <c:pt idx="65">
                  <c:v>-30</c:v>
                </c:pt>
                <c:pt idx="66">
                  <c:v>-31.200000000000003</c:v>
                </c:pt>
                <c:pt idx="67">
                  <c:v>-32.399999999999991</c:v>
                </c:pt>
                <c:pt idx="68">
                  <c:v>-33.599999999999994</c:v>
                </c:pt>
                <c:pt idx="69">
                  <c:v>-34.799999999999997</c:v>
                </c:pt>
                <c:pt idx="70">
                  <c:v>-36</c:v>
                </c:pt>
                <c:pt idx="71">
                  <c:v>-37.200000000000003</c:v>
                </c:pt>
                <c:pt idx="72">
                  <c:v>-38.399999999999991</c:v>
                </c:pt>
                <c:pt idx="73">
                  <c:v>-39.599999999999994</c:v>
                </c:pt>
                <c:pt idx="74">
                  <c:v>-40.799999999999997</c:v>
                </c:pt>
                <c:pt idx="75">
                  <c:v>-42</c:v>
                </c:pt>
                <c:pt idx="76">
                  <c:v>-43.2</c:v>
                </c:pt>
                <c:pt idx="77">
                  <c:v>-44.399999999999991</c:v>
                </c:pt>
                <c:pt idx="78">
                  <c:v>-45.599999999999994</c:v>
                </c:pt>
                <c:pt idx="79">
                  <c:v>-46.8</c:v>
                </c:pt>
                <c:pt idx="80">
                  <c:v>-48</c:v>
                </c:pt>
                <c:pt idx="81">
                  <c:v>-49.2</c:v>
                </c:pt>
                <c:pt idx="82">
                  <c:v>-50.399999999999991</c:v>
                </c:pt>
                <c:pt idx="83">
                  <c:v>-51.599999999999994</c:v>
                </c:pt>
                <c:pt idx="84">
                  <c:v>-52.8</c:v>
                </c:pt>
                <c:pt idx="85">
                  <c:v>-54</c:v>
                </c:pt>
                <c:pt idx="86">
                  <c:v>-55.2</c:v>
                </c:pt>
                <c:pt idx="87">
                  <c:v>-56.399999999999991</c:v>
                </c:pt>
                <c:pt idx="88">
                  <c:v>-57.599999999999994</c:v>
                </c:pt>
                <c:pt idx="89">
                  <c:v>-58.8</c:v>
                </c:pt>
                <c:pt idx="90">
                  <c:v>-60</c:v>
                </c:pt>
                <c:pt idx="91">
                  <c:v>-61.2</c:v>
                </c:pt>
                <c:pt idx="92">
                  <c:v>-62.399999999999991</c:v>
                </c:pt>
                <c:pt idx="93">
                  <c:v>-63.599999999999994</c:v>
                </c:pt>
                <c:pt idx="94">
                  <c:v>-64.8</c:v>
                </c:pt>
                <c:pt idx="95">
                  <c:v>-66</c:v>
                </c:pt>
                <c:pt idx="96">
                  <c:v>-67.199999999999989</c:v>
                </c:pt>
                <c:pt idx="97">
                  <c:v>-68.399999999999991</c:v>
                </c:pt>
                <c:pt idx="98">
                  <c:v>-69.599999999999994</c:v>
                </c:pt>
                <c:pt idx="99">
                  <c:v>-70.8</c:v>
                </c:pt>
                <c:pt idx="100">
                  <c:v>-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BAC-3F48-84F2-37626FC29C77}"/>
            </c:ext>
          </c:extLst>
        </c:ser>
        <c:ser>
          <c:idx val="17"/>
          <c:order val="17"/>
          <c:tx>
            <c:strRef>
              <c:f>Foglio2!$K$9</c:f>
              <c:strCache>
                <c:ptCount val="1"/>
                <c:pt idx="0">
                  <c:v>k=1600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K$10:$K$110</c:f>
              <c:numCache>
                <c:formatCode>0.00</c:formatCode>
                <c:ptCount val="101"/>
                <c:pt idx="0">
                  <c:v>64</c:v>
                </c:pt>
                <c:pt idx="1">
                  <c:v>62.8</c:v>
                </c:pt>
                <c:pt idx="2">
                  <c:v>61.6</c:v>
                </c:pt>
                <c:pt idx="3">
                  <c:v>60.4</c:v>
                </c:pt>
                <c:pt idx="4">
                  <c:v>59.2</c:v>
                </c:pt>
                <c:pt idx="5">
                  <c:v>58</c:v>
                </c:pt>
                <c:pt idx="6">
                  <c:v>56.8</c:v>
                </c:pt>
                <c:pt idx="7">
                  <c:v>55.6</c:v>
                </c:pt>
                <c:pt idx="8">
                  <c:v>54.4</c:v>
                </c:pt>
                <c:pt idx="9">
                  <c:v>53.2</c:v>
                </c:pt>
                <c:pt idx="10">
                  <c:v>52</c:v>
                </c:pt>
                <c:pt idx="11">
                  <c:v>50.8</c:v>
                </c:pt>
                <c:pt idx="12">
                  <c:v>49.6</c:v>
                </c:pt>
                <c:pt idx="13">
                  <c:v>48.4</c:v>
                </c:pt>
                <c:pt idx="14">
                  <c:v>47.2</c:v>
                </c:pt>
                <c:pt idx="15">
                  <c:v>46</c:v>
                </c:pt>
                <c:pt idx="16">
                  <c:v>44.8</c:v>
                </c:pt>
                <c:pt idx="17">
                  <c:v>43.6</c:v>
                </c:pt>
                <c:pt idx="18">
                  <c:v>42.400000000000006</c:v>
                </c:pt>
                <c:pt idx="19">
                  <c:v>41.2</c:v>
                </c:pt>
                <c:pt idx="20">
                  <c:v>40</c:v>
                </c:pt>
                <c:pt idx="21">
                  <c:v>38.799999999999997</c:v>
                </c:pt>
                <c:pt idx="22">
                  <c:v>37.6</c:v>
                </c:pt>
                <c:pt idx="23">
                  <c:v>36.400000000000006</c:v>
                </c:pt>
                <c:pt idx="24">
                  <c:v>35.200000000000003</c:v>
                </c:pt>
                <c:pt idx="25">
                  <c:v>34</c:v>
                </c:pt>
                <c:pt idx="26">
                  <c:v>32.799999999999997</c:v>
                </c:pt>
                <c:pt idx="27">
                  <c:v>31.6</c:v>
                </c:pt>
                <c:pt idx="28">
                  <c:v>30.4</c:v>
                </c:pt>
                <c:pt idx="29">
                  <c:v>29.200000000000003</c:v>
                </c:pt>
                <c:pt idx="30">
                  <c:v>28</c:v>
                </c:pt>
                <c:pt idx="31">
                  <c:v>26.800000000000004</c:v>
                </c:pt>
                <c:pt idx="32">
                  <c:v>25.6</c:v>
                </c:pt>
                <c:pt idx="33">
                  <c:v>24.4</c:v>
                </c:pt>
                <c:pt idx="34">
                  <c:v>23.200000000000003</c:v>
                </c:pt>
                <c:pt idx="35">
                  <c:v>22</c:v>
                </c:pt>
                <c:pt idx="36">
                  <c:v>20.800000000000004</c:v>
                </c:pt>
                <c:pt idx="37">
                  <c:v>19.600000000000001</c:v>
                </c:pt>
                <c:pt idx="38">
                  <c:v>18.399999999999999</c:v>
                </c:pt>
                <c:pt idx="39">
                  <c:v>17.200000000000003</c:v>
                </c:pt>
                <c:pt idx="40">
                  <c:v>16</c:v>
                </c:pt>
                <c:pt idx="41">
                  <c:v>14.800000000000004</c:v>
                </c:pt>
                <c:pt idx="42">
                  <c:v>13.600000000000001</c:v>
                </c:pt>
                <c:pt idx="43">
                  <c:v>12.399999999999999</c:v>
                </c:pt>
                <c:pt idx="44">
                  <c:v>11.200000000000003</c:v>
                </c:pt>
                <c:pt idx="45">
                  <c:v>10</c:v>
                </c:pt>
                <c:pt idx="46">
                  <c:v>8.8000000000000043</c:v>
                </c:pt>
                <c:pt idx="47">
                  <c:v>7.6000000000000014</c:v>
                </c:pt>
                <c:pt idx="48">
                  <c:v>6.4000000000000057</c:v>
                </c:pt>
                <c:pt idx="49">
                  <c:v>5.2000000000000028</c:v>
                </c:pt>
                <c:pt idx="50">
                  <c:v>4</c:v>
                </c:pt>
                <c:pt idx="51">
                  <c:v>2.8000000000000043</c:v>
                </c:pt>
                <c:pt idx="52">
                  <c:v>1.6000000000000014</c:v>
                </c:pt>
                <c:pt idx="53">
                  <c:v>0.40000000000000568</c:v>
                </c:pt>
                <c:pt idx="54">
                  <c:v>-0.79999999999999716</c:v>
                </c:pt>
                <c:pt idx="55">
                  <c:v>-2</c:v>
                </c:pt>
                <c:pt idx="56">
                  <c:v>-3.2000000000000028</c:v>
                </c:pt>
                <c:pt idx="57">
                  <c:v>-4.3999999999999915</c:v>
                </c:pt>
                <c:pt idx="58">
                  <c:v>-5.5999999999999943</c:v>
                </c:pt>
                <c:pt idx="59">
                  <c:v>-6.7999999999999972</c:v>
                </c:pt>
                <c:pt idx="60">
                  <c:v>-8</c:v>
                </c:pt>
                <c:pt idx="61">
                  <c:v>-9.2000000000000028</c:v>
                </c:pt>
                <c:pt idx="62">
                  <c:v>-10.399999999999991</c:v>
                </c:pt>
                <c:pt idx="63">
                  <c:v>-11.599999999999994</c:v>
                </c:pt>
                <c:pt idx="64">
                  <c:v>-12.799999999999997</c:v>
                </c:pt>
                <c:pt idx="65">
                  <c:v>-14</c:v>
                </c:pt>
                <c:pt idx="66">
                  <c:v>-15.200000000000003</c:v>
                </c:pt>
                <c:pt idx="67">
                  <c:v>-16.399999999999991</c:v>
                </c:pt>
                <c:pt idx="68">
                  <c:v>-17.599999999999994</c:v>
                </c:pt>
                <c:pt idx="69">
                  <c:v>-18.799999999999997</c:v>
                </c:pt>
                <c:pt idx="70">
                  <c:v>-20</c:v>
                </c:pt>
                <c:pt idx="71">
                  <c:v>-21.200000000000003</c:v>
                </c:pt>
                <c:pt idx="72">
                  <c:v>-22.399999999999991</c:v>
                </c:pt>
                <c:pt idx="73">
                  <c:v>-23.599999999999994</c:v>
                </c:pt>
                <c:pt idx="74">
                  <c:v>-24.799999999999997</c:v>
                </c:pt>
                <c:pt idx="75">
                  <c:v>-26</c:v>
                </c:pt>
                <c:pt idx="76">
                  <c:v>-27.200000000000003</c:v>
                </c:pt>
                <c:pt idx="77">
                  <c:v>-28.399999999999991</c:v>
                </c:pt>
                <c:pt idx="78">
                  <c:v>-29.599999999999994</c:v>
                </c:pt>
                <c:pt idx="79">
                  <c:v>-30.799999999999997</c:v>
                </c:pt>
                <c:pt idx="80">
                  <c:v>-32</c:v>
                </c:pt>
                <c:pt idx="81">
                  <c:v>-33.200000000000003</c:v>
                </c:pt>
                <c:pt idx="82">
                  <c:v>-34.399999999999991</c:v>
                </c:pt>
                <c:pt idx="83">
                  <c:v>-35.599999999999994</c:v>
                </c:pt>
                <c:pt idx="84">
                  <c:v>-36.799999999999997</c:v>
                </c:pt>
                <c:pt idx="85">
                  <c:v>-38</c:v>
                </c:pt>
                <c:pt idx="86">
                  <c:v>-39.200000000000003</c:v>
                </c:pt>
                <c:pt idx="87">
                  <c:v>-40.399999999999991</c:v>
                </c:pt>
                <c:pt idx="88">
                  <c:v>-41.599999999999994</c:v>
                </c:pt>
                <c:pt idx="89">
                  <c:v>-42.8</c:v>
                </c:pt>
                <c:pt idx="90">
                  <c:v>-44</c:v>
                </c:pt>
                <c:pt idx="91">
                  <c:v>-45.2</c:v>
                </c:pt>
                <c:pt idx="92">
                  <c:v>-46.399999999999991</c:v>
                </c:pt>
                <c:pt idx="93">
                  <c:v>-47.599999999999994</c:v>
                </c:pt>
                <c:pt idx="94">
                  <c:v>-48.8</c:v>
                </c:pt>
                <c:pt idx="95">
                  <c:v>-50</c:v>
                </c:pt>
                <c:pt idx="96">
                  <c:v>-51.199999999999989</c:v>
                </c:pt>
                <c:pt idx="97">
                  <c:v>-52.399999999999991</c:v>
                </c:pt>
                <c:pt idx="98">
                  <c:v>-53.599999999999994</c:v>
                </c:pt>
                <c:pt idx="99">
                  <c:v>-54.8</c:v>
                </c:pt>
                <c:pt idx="100">
                  <c:v>-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BAC-3F48-84F2-37626FC29C77}"/>
            </c:ext>
          </c:extLst>
        </c:ser>
        <c:ser>
          <c:idx val="0"/>
          <c:order val="0"/>
          <c:tx>
            <c:strRef>
              <c:f>Foglio2!$B$9</c:f>
              <c:strCache>
                <c:ptCount val="1"/>
                <c:pt idx="0">
                  <c:v>v1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B$10:$B$110</c:f>
              <c:numCache>
                <c:formatCode>0.00</c:formatCode>
                <c:ptCount val="101"/>
                <c:pt idx="0">
                  <c:v>50</c:v>
                </c:pt>
                <c:pt idx="1">
                  <c:v>49.5</c:v>
                </c:pt>
                <c:pt idx="2">
                  <c:v>49</c:v>
                </c:pt>
                <c:pt idx="3">
                  <c:v>48.5</c:v>
                </c:pt>
                <c:pt idx="4">
                  <c:v>48</c:v>
                </c:pt>
                <c:pt idx="5">
                  <c:v>47.5</c:v>
                </c:pt>
                <c:pt idx="6">
                  <c:v>47</c:v>
                </c:pt>
                <c:pt idx="7">
                  <c:v>46.5</c:v>
                </c:pt>
                <c:pt idx="8">
                  <c:v>46</c:v>
                </c:pt>
                <c:pt idx="9">
                  <c:v>45.5</c:v>
                </c:pt>
                <c:pt idx="10">
                  <c:v>45</c:v>
                </c:pt>
                <c:pt idx="11">
                  <c:v>44.5</c:v>
                </c:pt>
                <c:pt idx="12">
                  <c:v>44</c:v>
                </c:pt>
                <c:pt idx="13">
                  <c:v>43.5</c:v>
                </c:pt>
                <c:pt idx="14">
                  <c:v>43</c:v>
                </c:pt>
                <c:pt idx="15">
                  <c:v>42.5</c:v>
                </c:pt>
                <c:pt idx="16">
                  <c:v>42</c:v>
                </c:pt>
                <c:pt idx="17">
                  <c:v>41.5</c:v>
                </c:pt>
                <c:pt idx="18">
                  <c:v>41</c:v>
                </c:pt>
                <c:pt idx="19">
                  <c:v>40.5</c:v>
                </c:pt>
                <c:pt idx="20">
                  <c:v>40</c:v>
                </c:pt>
                <c:pt idx="21">
                  <c:v>39.5</c:v>
                </c:pt>
                <c:pt idx="22">
                  <c:v>39</c:v>
                </c:pt>
                <c:pt idx="23">
                  <c:v>38.5</c:v>
                </c:pt>
                <c:pt idx="24">
                  <c:v>38</c:v>
                </c:pt>
                <c:pt idx="25">
                  <c:v>37.5</c:v>
                </c:pt>
                <c:pt idx="26">
                  <c:v>37</c:v>
                </c:pt>
                <c:pt idx="27">
                  <c:v>36.5</c:v>
                </c:pt>
                <c:pt idx="28">
                  <c:v>36</c:v>
                </c:pt>
                <c:pt idx="29">
                  <c:v>35.5</c:v>
                </c:pt>
                <c:pt idx="30">
                  <c:v>35</c:v>
                </c:pt>
                <c:pt idx="31">
                  <c:v>34.5</c:v>
                </c:pt>
                <c:pt idx="32">
                  <c:v>34</c:v>
                </c:pt>
                <c:pt idx="33">
                  <c:v>33.5</c:v>
                </c:pt>
                <c:pt idx="34">
                  <c:v>33</c:v>
                </c:pt>
                <c:pt idx="35">
                  <c:v>32.5</c:v>
                </c:pt>
                <c:pt idx="36">
                  <c:v>32</c:v>
                </c:pt>
                <c:pt idx="37">
                  <c:v>31.5</c:v>
                </c:pt>
                <c:pt idx="38">
                  <c:v>31</c:v>
                </c:pt>
                <c:pt idx="39">
                  <c:v>30.5</c:v>
                </c:pt>
                <c:pt idx="40">
                  <c:v>30</c:v>
                </c:pt>
                <c:pt idx="41">
                  <c:v>29.5</c:v>
                </c:pt>
                <c:pt idx="42">
                  <c:v>29</c:v>
                </c:pt>
                <c:pt idx="43">
                  <c:v>28.5</c:v>
                </c:pt>
                <c:pt idx="44">
                  <c:v>28</c:v>
                </c:pt>
                <c:pt idx="45">
                  <c:v>27.5</c:v>
                </c:pt>
                <c:pt idx="46">
                  <c:v>27</c:v>
                </c:pt>
                <c:pt idx="47">
                  <c:v>26.5</c:v>
                </c:pt>
                <c:pt idx="48">
                  <c:v>26</c:v>
                </c:pt>
                <c:pt idx="49">
                  <c:v>25.5</c:v>
                </c:pt>
                <c:pt idx="50">
                  <c:v>25</c:v>
                </c:pt>
                <c:pt idx="51">
                  <c:v>24.5</c:v>
                </c:pt>
                <c:pt idx="52">
                  <c:v>24</c:v>
                </c:pt>
                <c:pt idx="53">
                  <c:v>23.5</c:v>
                </c:pt>
                <c:pt idx="54">
                  <c:v>23</c:v>
                </c:pt>
                <c:pt idx="55">
                  <c:v>22.5</c:v>
                </c:pt>
                <c:pt idx="56">
                  <c:v>22</c:v>
                </c:pt>
                <c:pt idx="57">
                  <c:v>21.5</c:v>
                </c:pt>
                <c:pt idx="58">
                  <c:v>21</c:v>
                </c:pt>
                <c:pt idx="59">
                  <c:v>20.5</c:v>
                </c:pt>
                <c:pt idx="60">
                  <c:v>20</c:v>
                </c:pt>
                <c:pt idx="61">
                  <c:v>19.5</c:v>
                </c:pt>
                <c:pt idx="62">
                  <c:v>19</c:v>
                </c:pt>
                <c:pt idx="63">
                  <c:v>18.5</c:v>
                </c:pt>
                <c:pt idx="64">
                  <c:v>18</c:v>
                </c:pt>
                <c:pt idx="65">
                  <c:v>17.5</c:v>
                </c:pt>
                <c:pt idx="66">
                  <c:v>17</c:v>
                </c:pt>
                <c:pt idx="67">
                  <c:v>16.5</c:v>
                </c:pt>
                <c:pt idx="68">
                  <c:v>16</c:v>
                </c:pt>
                <c:pt idx="69">
                  <c:v>15.5</c:v>
                </c:pt>
                <c:pt idx="70">
                  <c:v>15</c:v>
                </c:pt>
                <c:pt idx="71">
                  <c:v>14.5</c:v>
                </c:pt>
                <c:pt idx="72">
                  <c:v>14</c:v>
                </c:pt>
                <c:pt idx="73">
                  <c:v>13.5</c:v>
                </c:pt>
                <c:pt idx="74">
                  <c:v>13</c:v>
                </c:pt>
                <c:pt idx="75">
                  <c:v>12.5</c:v>
                </c:pt>
                <c:pt idx="76">
                  <c:v>12</c:v>
                </c:pt>
                <c:pt idx="77">
                  <c:v>11.5</c:v>
                </c:pt>
                <c:pt idx="78">
                  <c:v>11</c:v>
                </c:pt>
                <c:pt idx="79">
                  <c:v>10.5</c:v>
                </c:pt>
                <c:pt idx="80">
                  <c:v>10</c:v>
                </c:pt>
                <c:pt idx="81">
                  <c:v>9.5</c:v>
                </c:pt>
                <c:pt idx="82">
                  <c:v>9</c:v>
                </c:pt>
                <c:pt idx="83">
                  <c:v>8.5</c:v>
                </c:pt>
                <c:pt idx="84">
                  <c:v>8</c:v>
                </c:pt>
                <c:pt idx="85">
                  <c:v>7.5</c:v>
                </c:pt>
                <c:pt idx="86">
                  <c:v>7</c:v>
                </c:pt>
                <c:pt idx="87">
                  <c:v>6.5</c:v>
                </c:pt>
                <c:pt idx="88">
                  <c:v>6</c:v>
                </c:pt>
                <c:pt idx="89">
                  <c:v>5.5</c:v>
                </c:pt>
                <c:pt idx="90">
                  <c:v>5</c:v>
                </c:pt>
                <c:pt idx="91">
                  <c:v>4.5</c:v>
                </c:pt>
                <c:pt idx="92">
                  <c:v>4</c:v>
                </c:pt>
                <c:pt idx="93">
                  <c:v>3.5</c:v>
                </c:pt>
                <c:pt idx="94">
                  <c:v>3</c:v>
                </c:pt>
                <c:pt idx="95">
                  <c:v>2.5</c:v>
                </c:pt>
                <c:pt idx="96">
                  <c:v>2</c:v>
                </c:pt>
                <c:pt idx="97">
                  <c:v>1.5</c:v>
                </c:pt>
                <c:pt idx="98">
                  <c:v>1</c:v>
                </c:pt>
                <c:pt idx="99">
                  <c:v>0.5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BAC-3F48-84F2-37626FC29C77}"/>
            </c:ext>
          </c:extLst>
        </c:ser>
        <c:ser>
          <c:idx val="1"/>
          <c:order val="1"/>
          <c:tx>
            <c:strRef>
              <c:f>Foglio2!$C$9</c:f>
              <c:strCache>
                <c:ptCount val="1"/>
                <c:pt idx="0">
                  <c:v>v2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C$10:$C$110</c:f>
              <c:numCache>
                <c:formatCode>0.00</c:formatCode>
                <c:ptCount val="101"/>
                <c:pt idx="0">
                  <c:v>70</c:v>
                </c:pt>
                <c:pt idx="1">
                  <c:v>68</c:v>
                </c:pt>
                <c:pt idx="2">
                  <c:v>66</c:v>
                </c:pt>
                <c:pt idx="3">
                  <c:v>64</c:v>
                </c:pt>
                <c:pt idx="4">
                  <c:v>62</c:v>
                </c:pt>
                <c:pt idx="5">
                  <c:v>60</c:v>
                </c:pt>
                <c:pt idx="6">
                  <c:v>58</c:v>
                </c:pt>
                <c:pt idx="7">
                  <c:v>56</c:v>
                </c:pt>
                <c:pt idx="8">
                  <c:v>54</c:v>
                </c:pt>
                <c:pt idx="9">
                  <c:v>52</c:v>
                </c:pt>
                <c:pt idx="10">
                  <c:v>50</c:v>
                </c:pt>
                <c:pt idx="11">
                  <c:v>48</c:v>
                </c:pt>
                <c:pt idx="12">
                  <c:v>46</c:v>
                </c:pt>
                <c:pt idx="13">
                  <c:v>44</c:v>
                </c:pt>
                <c:pt idx="14">
                  <c:v>42</c:v>
                </c:pt>
                <c:pt idx="15">
                  <c:v>40</c:v>
                </c:pt>
                <c:pt idx="16">
                  <c:v>38</c:v>
                </c:pt>
                <c:pt idx="17">
                  <c:v>36</c:v>
                </c:pt>
                <c:pt idx="18">
                  <c:v>34</c:v>
                </c:pt>
                <c:pt idx="19">
                  <c:v>32</c:v>
                </c:pt>
                <c:pt idx="20">
                  <c:v>30</c:v>
                </c:pt>
                <c:pt idx="21">
                  <c:v>28</c:v>
                </c:pt>
                <c:pt idx="22">
                  <c:v>26</c:v>
                </c:pt>
                <c:pt idx="23">
                  <c:v>24</c:v>
                </c:pt>
                <c:pt idx="24">
                  <c:v>22</c:v>
                </c:pt>
                <c:pt idx="25">
                  <c:v>20</c:v>
                </c:pt>
                <c:pt idx="26">
                  <c:v>18</c:v>
                </c:pt>
                <c:pt idx="27">
                  <c:v>16</c:v>
                </c:pt>
                <c:pt idx="28">
                  <c:v>14</c:v>
                </c:pt>
                <c:pt idx="29">
                  <c:v>12</c:v>
                </c:pt>
                <c:pt idx="30">
                  <c:v>10</c:v>
                </c:pt>
                <c:pt idx="31">
                  <c:v>8</c:v>
                </c:pt>
                <c:pt idx="32">
                  <c:v>6</c:v>
                </c:pt>
                <c:pt idx="33">
                  <c:v>4</c:v>
                </c:pt>
                <c:pt idx="34">
                  <c:v>2</c:v>
                </c:pt>
                <c:pt idx="35">
                  <c:v>0</c:v>
                </c:pt>
                <c:pt idx="36">
                  <c:v>-2</c:v>
                </c:pt>
                <c:pt idx="37">
                  <c:v>-4</c:v>
                </c:pt>
                <c:pt idx="38">
                  <c:v>-6</c:v>
                </c:pt>
                <c:pt idx="39">
                  <c:v>-8</c:v>
                </c:pt>
                <c:pt idx="40">
                  <c:v>-10</c:v>
                </c:pt>
                <c:pt idx="41">
                  <c:v>-12</c:v>
                </c:pt>
                <c:pt idx="42">
                  <c:v>-14</c:v>
                </c:pt>
                <c:pt idx="43">
                  <c:v>-16</c:v>
                </c:pt>
                <c:pt idx="44">
                  <c:v>-18</c:v>
                </c:pt>
                <c:pt idx="45">
                  <c:v>-20</c:v>
                </c:pt>
                <c:pt idx="46">
                  <c:v>-22</c:v>
                </c:pt>
                <c:pt idx="47">
                  <c:v>-24</c:v>
                </c:pt>
                <c:pt idx="48">
                  <c:v>-26</c:v>
                </c:pt>
                <c:pt idx="49">
                  <c:v>-28</c:v>
                </c:pt>
                <c:pt idx="50">
                  <c:v>-30</c:v>
                </c:pt>
                <c:pt idx="51">
                  <c:v>-32</c:v>
                </c:pt>
                <c:pt idx="52">
                  <c:v>-34</c:v>
                </c:pt>
                <c:pt idx="53">
                  <c:v>-36</c:v>
                </c:pt>
                <c:pt idx="54">
                  <c:v>-38</c:v>
                </c:pt>
                <c:pt idx="55">
                  <c:v>-40</c:v>
                </c:pt>
                <c:pt idx="56">
                  <c:v>-42</c:v>
                </c:pt>
                <c:pt idx="57">
                  <c:v>-44</c:v>
                </c:pt>
                <c:pt idx="58">
                  <c:v>-46</c:v>
                </c:pt>
                <c:pt idx="59">
                  <c:v>-48</c:v>
                </c:pt>
                <c:pt idx="60">
                  <c:v>-50</c:v>
                </c:pt>
                <c:pt idx="61">
                  <c:v>-52</c:v>
                </c:pt>
                <c:pt idx="62">
                  <c:v>-54</c:v>
                </c:pt>
                <c:pt idx="63">
                  <c:v>-56</c:v>
                </c:pt>
                <c:pt idx="64">
                  <c:v>-58</c:v>
                </c:pt>
                <c:pt idx="65">
                  <c:v>-60</c:v>
                </c:pt>
                <c:pt idx="66">
                  <c:v>-62</c:v>
                </c:pt>
                <c:pt idx="67">
                  <c:v>-64</c:v>
                </c:pt>
                <c:pt idx="68">
                  <c:v>-66</c:v>
                </c:pt>
                <c:pt idx="69">
                  <c:v>-68</c:v>
                </c:pt>
                <c:pt idx="70">
                  <c:v>-70</c:v>
                </c:pt>
                <c:pt idx="71">
                  <c:v>-72</c:v>
                </c:pt>
                <c:pt idx="72">
                  <c:v>-74</c:v>
                </c:pt>
                <c:pt idx="73">
                  <c:v>-76</c:v>
                </c:pt>
                <c:pt idx="74">
                  <c:v>-78</c:v>
                </c:pt>
                <c:pt idx="75">
                  <c:v>-80</c:v>
                </c:pt>
                <c:pt idx="76">
                  <c:v>-82</c:v>
                </c:pt>
                <c:pt idx="77">
                  <c:v>-84</c:v>
                </c:pt>
                <c:pt idx="78">
                  <c:v>-86</c:v>
                </c:pt>
                <c:pt idx="79">
                  <c:v>-88</c:v>
                </c:pt>
                <c:pt idx="80">
                  <c:v>-90</c:v>
                </c:pt>
                <c:pt idx="81">
                  <c:v>-92</c:v>
                </c:pt>
                <c:pt idx="82">
                  <c:v>-94</c:v>
                </c:pt>
                <c:pt idx="83">
                  <c:v>-96</c:v>
                </c:pt>
                <c:pt idx="84">
                  <c:v>-98</c:v>
                </c:pt>
                <c:pt idx="85">
                  <c:v>-100</c:v>
                </c:pt>
                <c:pt idx="86">
                  <c:v>-102</c:v>
                </c:pt>
                <c:pt idx="87">
                  <c:v>-104</c:v>
                </c:pt>
                <c:pt idx="88">
                  <c:v>-106</c:v>
                </c:pt>
                <c:pt idx="89">
                  <c:v>-108</c:v>
                </c:pt>
                <c:pt idx="90">
                  <c:v>-110</c:v>
                </c:pt>
                <c:pt idx="91">
                  <c:v>-112</c:v>
                </c:pt>
                <c:pt idx="92">
                  <c:v>-114</c:v>
                </c:pt>
                <c:pt idx="93">
                  <c:v>-116</c:v>
                </c:pt>
                <c:pt idx="94">
                  <c:v>-118</c:v>
                </c:pt>
                <c:pt idx="95">
                  <c:v>-120</c:v>
                </c:pt>
                <c:pt idx="96">
                  <c:v>-122</c:v>
                </c:pt>
                <c:pt idx="97">
                  <c:v>-124</c:v>
                </c:pt>
                <c:pt idx="98">
                  <c:v>-126</c:v>
                </c:pt>
                <c:pt idx="99">
                  <c:v>-128</c:v>
                </c:pt>
                <c:pt idx="100">
                  <c:v>-1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BAC-3F48-84F2-37626FC29C77}"/>
            </c:ext>
          </c:extLst>
        </c:ser>
        <c:ser>
          <c:idx val="2"/>
          <c:order val="2"/>
          <c:tx>
            <c:strRef>
              <c:f>Foglio2!$D$9</c:f>
              <c:strCache>
                <c:ptCount val="1"/>
                <c:pt idx="0">
                  <c:v>v3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D$10:$D$110</c:f>
              <c:numCache>
                <c:formatCode>0.0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BAC-3F48-84F2-37626FC29C77}"/>
            </c:ext>
          </c:extLst>
        </c:ser>
        <c:ser>
          <c:idx val="3"/>
          <c:order val="3"/>
          <c:tx>
            <c:strRef>
              <c:f>Foglio2!$E$9</c:f>
              <c:strCache>
                <c:ptCount val="1"/>
                <c:pt idx="0">
                  <c:v>v4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E$10:$E$110</c:f>
              <c:numCache>
                <c:formatCode>0.00</c:formatCode>
                <c:ptCount val="101"/>
                <c:pt idx="0">
                  <c:v>120</c:v>
                </c:pt>
                <c:pt idx="1">
                  <c:v>115</c:v>
                </c:pt>
                <c:pt idx="2">
                  <c:v>110</c:v>
                </c:pt>
                <c:pt idx="3">
                  <c:v>105</c:v>
                </c:pt>
                <c:pt idx="4">
                  <c:v>100</c:v>
                </c:pt>
                <c:pt idx="5">
                  <c:v>95</c:v>
                </c:pt>
                <c:pt idx="6">
                  <c:v>90</c:v>
                </c:pt>
                <c:pt idx="7">
                  <c:v>85</c:v>
                </c:pt>
                <c:pt idx="8">
                  <c:v>80</c:v>
                </c:pt>
                <c:pt idx="9">
                  <c:v>75</c:v>
                </c:pt>
                <c:pt idx="10">
                  <c:v>70</c:v>
                </c:pt>
                <c:pt idx="11">
                  <c:v>65</c:v>
                </c:pt>
                <c:pt idx="12">
                  <c:v>60</c:v>
                </c:pt>
                <c:pt idx="13">
                  <c:v>55</c:v>
                </c:pt>
                <c:pt idx="14">
                  <c:v>50</c:v>
                </c:pt>
                <c:pt idx="15">
                  <c:v>45</c:v>
                </c:pt>
                <c:pt idx="16">
                  <c:v>40</c:v>
                </c:pt>
                <c:pt idx="17">
                  <c:v>35</c:v>
                </c:pt>
                <c:pt idx="18">
                  <c:v>30</c:v>
                </c:pt>
                <c:pt idx="19">
                  <c:v>25</c:v>
                </c:pt>
                <c:pt idx="20">
                  <c:v>20</c:v>
                </c:pt>
                <c:pt idx="21">
                  <c:v>15</c:v>
                </c:pt>
                <c:pt idx="22">
                  <c:v>10</c:v>
                </c:pt>
                <c:pt idx="23">
                  <c:v>5</c:v>
                </c:pt>
                <c:pt idx="24">
                  <c:v>0</c:v>
                </c:pt>
                <c:pt idx="25">
                  <c:v>-5</c:v>
                </c:pt>
                <c:pt idx="26">
                  <c:v>-10</c:v>
                </c:pt>
                <c:pt idx="27">
                  <c:v>-15</c:v>
                </c:pt>
                <c:pt idx="28">
                  <c:v>-20</c:v>
                </c:pt>
                <c:pt idx="29">
                  <c:v>-25</c:v>
                </c:pt>
                <c:pt idx="30">
                  <c:v>-30</c:v>
                </c:pt>
                <c:pt idx="31">
                  <c:v>-35</c:v>
                </c:pt>
                <c:pt idx="32">
                  <c:v>-40</c:v>
                </c:pt>
                <c:pt idx="33">
                  <c:v>-45</c:v>
                </c:pt>
                <c:pt idx="34">
                  <c:v>-50</c:v>
                </c:pt>
                <c:pt idx="35">
                  <c:v>-55</c:v>
                </c:pt>
                <c:pt idx="36">
                  <c:v>-60</c:v>
                </c:pt>
                <c:pt idx="37">
                  <c:v>-65</c:v>
                </c:pt>
                <c:pt idx="38">
                  <c:v>-70</c:v>
                </c:pt>
                <c:pt idx="39">
                  <c:v>-75</c:v>
                </c:pt>
                <c:pt idx="40">
                  <c:v>-80</c:v>
                </c:pt>
                <c:pt idx="41">
                  <c:v>-85</c:v>
                </c:pt>
                <c:pt idx="42">
                  <c:v>-90</c:v>
                </c:pt>
                <c:pt idx="43">
                  <c:v>-95</c:v>
                </c:pt>
                <c:pt idx="44">
                  <c:v>-100</c:v>
                </c:pt>
                <c:pt idx="45">
                  <c:v>-105</c:v>
                </c:pt>
                <c:pt idx="46">
                  <c:v>-110</c:v>
                </c:pt>
                <c:pt idx="47">
                  <c:v>-115</c:v>
                </c:pt>
                <c:pt idx="48">
                  <c:v>-120</c:v>
                </c:pt>
                <c:pt idx="49">
                  <c:v>-125</c:v>
                </c:pt>
                <c:pt idx="50">
                  <c:v>-130</c:v>
                </c:pt>
                <c:pt idx="51">
                  <c:v>-135</c:v>
                </c:pt>
                <c:pt idx="52">
                  <c:v>-140</c:v>
                </c:pt>
                <c:pt idx="53">
                  <c:v>-145</c:v>
                </c:pt>
                <c:pt idx="54">
                  <c:v>-150</c:v>
                </c:pt>
                <c:pt idx="55">
                  <c:v>-155</c:v>
                </c:pt>
                <c:pt idx="56">
                  <c:v>-160</c:v>
                </c:pt>
                <c:pt idx="57">
                  <c:v>-165</c:v>
                </c:pt>
                <c:pt idx="58">
                  <c:v>-170</c:v>
                </c:pt>
                <c:pt idx="59">
                  <c:v>-175</c:v>
                </c:pt>
                <c:pt idx="60">
                  <c:v>-180</c:v>
                </c:pt>
                <c:pt idx="61">
                  <c:v>-185</c:v>
                </c:pt>
                <c:pt idx="62">
                  <c:v>-190</c:v>
                </c:pt>
                <c:pt idx="63">
                  <c:v>-195</c:v>
                </c:pt>
                <c:pt idx="64">
                  <c:v>-200</c:v>
                </c:pt>
                <c:pt idx="65">
                  <c:v>-205</c:v>
                </c:pt>
                <c:pt idx="66">
                  <c:v>-210</c:v>
                </c:pt>
                <c:pt idx="67">
                  <c:v>-215</c:v>
                </c:pt>
                <c:pt idx="68">
                  <c:v>-220</c:v>
                </c:pt>
                <c:pt idx="69">
                  <c:v>-225</c:v>
                </c:pt>
                <c:pt idx="70">
                  <c:v>-230</c:v>
                </c:pt>
                <c:pt idx="71">
                  <c:v>-235</c:v>
                </c:pt>
                <c:pt idx="72">
                  <c:v>-240</c:v>
                </c:pt>
                <c:pt idx="73">
                  <c:v>-245</c:v>
                </c:pt>
                <c:pt idx="74">
                  <c:v>-250</c:v>
                </c:pt>
                <c:pt idx="75">
                  <c:v>-255</c:v>
                </c:pt>
                <c:pt idx="76">
                  <c:v>-260</c:v>
                </c:pt>
                <c:pt idx="77">
                  <c:v>-265</c:v>
                </c:pt>
                <c:pt idx="78">
                  <c:v>-270</c:v>
                </c:pt>
                <c:pt idx="79">
                  <c:v>-275</c:v>
                </c:pt>
                <c:pt idx="80">
                  <c:v>-280</c:v>
                </c:pt>
                <c:pt idx="81">
                  <c:v>-285</c:v>
                </c:pt>
                <c:pt idx="82">
                  <c:v>-290</c:v>
                </c:pt>
                <c:pt idx="83">
                  <c:v>-295</c:v>
                </c:pt>
                <c:pt idx="84">
                  <c:v>-300</c:v>
                </c:pt>
                <c:pt idx="85">
                  <c:v>-305</c:v>
                </c:pt>
                <c:pt idx="86">
                  <c:v>-310</c:v>
                </c:pt>
                <c:pt idx="87">
                  <c:v>-315</c:v>
                </c:pt>
                <c:pt idx="88">
                  <c:v>-320</c:v>
                </c:pt>
                <c:pt idx="89">
                  <c:v>-325</c:v>
                </c:pt>
                <c:pt idx="90">
                  <c:v>-330</c:v>
                </c:pt>
                <c:pt idx="91">
                  <c:v>-335</c:v>
                </c:pt>
                <c:pt idx="92">
                  <c:v>-340</c:v>
                </c:pt>
                <c:pt idx="93">
                  <c:v>-345</c:v>
                </c:pt>
                <c:pt idx="94">
                  <c:v>-350</c:v>
                </c:pt>
                <c:pt idx="95">
                  <c:v>-355</c:v>
                </c:pt>
                <c:pt idx="96">
                  <c:v>-360</c:v>
                </c:pt>
                <c:pt idx="97">
                  <c:v>-365</c:v>
                </c:pt>
                <c:pt idx="98">
                  <c:v>-370</c:v>
                </c:pt>
                <c:pt idx="99">
                  <c:v>-375</c:v>
                </c:pt>
                <c:pt idx="100">
                  <c:v>-38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BAC-3F48-84F2-37626FC29C77}"/>
            </c:ext>
          </c:extLst>
        </c:ser>
        <c:ser>
          <c:idx val="4"/>
          <c:order val="4"/>
          <c:tx>
            <c:strRef>
              <c:f>Foglio2!$F$9</c:f>
              <c:strCache>
                <c:ptCount val="1"/>
                <c:pt idx="0">
                  <c:v>K  max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F$10:$F$110</c:f>
              <c:numCache>
                <c:formatCode>0.00</c:formatCode>
                <c:ptCount val="101"/>
                <c:pt idx="0">
                  <c:v>58.8</c:v>
                </c:pt>
                <c:pt idx="1">
                  <c:v>57.599999999999994</c:v>
                </c:pt>
                <c:pt idx="2">
                  <c:v>56.4</c:v>
                </c:pt>
                <c:pt idx="3">
                  <c:v>55.199999999999996</c:v>
                </c:pt>
                <c:pt idx="4">
                  <c:v>54</c:v>
                </c:pt>
                <c:pt idx="5">
                  <c:v>52.8</c:v>
                </c:pt>
                <c:pt idx="6">
                  <c:v>51.599999999999994</c:v>
                </c:pt>
                <c:pt idx="7">
                  <c:v>50.4</c:v>
                </c:pt>
                <c:pt idx="8">
                  <c:v>49.199999999999996</c:v>
                </c:pt>
                <c:pt idx="9">
                  <c:v>48</c:v>
                </c:pt>
                <c:pt idx="10">
                  <c:v>46.8</c:v>
                </c:pt>
                <c:pt idx="11">
                  <c:v>45.599999999999994</c:v>
                </c:pt>
                <c:pt idx="12">
                  <c:v>44.4</c:v>
                </c:pt>
                <c:pt idx="13">
                  <c:v>43.199999999999996</c:v>
                </c:pt>
                <c:pt idx="14">
                  <c:v>42</c:v>
                </c:pt>
                <c:pt idx="15">
                  <c:v>40.799999999999997</c:v>
                </c:pt>
                <c:pt idx="16">
                  <c:v>39.599999999999994</c:v>
                </c:pt>
                <c:pt idx="17">
                  <c:v>38.4</c:v>
                </c:pt>
                <c:pt idx="18">
                  <c:v>37.200000000000003</c:v>
                </c:pt>
                <c:pt idx="19">
                  <c:v>36</c:v>
                </c:pt>
                <c:pt idx="20">
                  <c:v>34.799999999999997</c:v>
                </c:pt>
                <c:pt idx="21">
                  <c:v>33.599999999999994</c:v>
                </c:pt>
                <c:pt idx="22">
                  <c:v>32.4</c:v>
                </c:pt>
                <c:pt idx="23">
                  <c:v>31.2</c:v>
                </c:pt>
                <c:pt idx="24">
                  <c:v>30</c:v>
                </c:pt>
                <c:pt idx="25">
                  <c:v>28.799999999999997</c:v>
                </c:pt>
                <c:pt idx="26">
                  <c:v>27.599999999999998</c:v>
                </c:pt>
                <c:pt idx="27">
                  <c:v>26.4</c:v>
                </c:pt>
                <c:pt idx="28">
                  <c:v>25.199999999999996</c:v>
                </c:pt>
                <c:pt idx="29">
                  <c:v>24</c:v>
                </c:pt>
                <c:pt idx="30">
                  <c:v>22.799999999999997</c:v>
                </c:pt>
                <c:pt idx="31">
                  <c:v>21.6</c:v>
                </c:pt>
                <c:pt idx="32">
                  <c:v>20.399999999999999</c:v>
                </c:pt>
                <c:pt idx="33">
                  <c:v>19.199999999999996</c:v>
                </c:pt>
                <c:pt idx="34">
                  <c:v>18</c:v>
                </c:pt>
                <c:pt idx="35">
                  <c:v>16.799999999999997</c:v>
                </c:pt>
                <c:pt idx="36">
                  <c:v>15.600000000000001</c:v>
                </c:pt>
                <c:pt idx="37">
                  <c:v>14.399999999999999</c:v>
                </c:pt>
                <c:pt idx="38">
                  <c:v>13.199999999999996</c:v>
                </c:pt>
                <c:pt idx="39">
                  <c:v>12</c:v>
                </c:pt>
                <c:pt idx="40">
                  <c:v>10.799999999999997</c:v>
                </c:pt>
                <c:pt idx="41">
                  <c:v>9.6000000000000014</c:v>
                </c:pt>
                <c:pt idx="42">
                  <c:v>8.3999999999999986</c:v>
                </c:pt>
                <c:pt idx="43">
                  <c:v>7.1999999999999957</c:v>
                </c:pt>
                <c:pt idx="44">
                  <c:v>6</c:v>
                </c:pt>
                <c:pt idx="45">
                  <c:v>4.7999999999999972</c:v>
                </c:pt>
                <c:pt idx="46">
                  <c:v>3.6000000000000014</c:v>
                </c:pt>
                <c:pt idx="47">
                  <c:v>2.3999999999999986</c:v>
                </c:pt>
                <c:pt idx="48">
                  <c:v>1.2000000000000028</c:v>
                </c:pt>
                <c:pt idx="49">
                  <c:v>0</c:v>
                </c:pt>
                <c:pt idx="50">
                  <c:v>-1.2000000000000028</c:v>
                </c:pt>
                <c:pt idx="51">
                  <c:v>-2.3999999999999986</c:v>
                </c:pt>
                <c:pt idx="52">
                  <c:v>-3.6000000000000014</c:v>
                </c:pt>
                <c:pt idx="53">
                  <c:v>-4.7999999999999972</c:v>
                </c:pt>
                <c:pt idx="54">
                  <c:v>-6</c:v>
                </c:pt>
                <c:pt idx="55">
                  <c:v>-7.2000000000000028</c:v>
                </c:pt>
                <c:pt idx="56">
                  <c:v>-8.4000000000000057</c:v>
                </c:pt>
                <c:pt idx="57">
                  <c:v>-9.5999999999999943</c:v>
                </c:pt>
                <c:pt idx="58">
                  <c:v>-10.799999999999997</c:v>
                </c:pt>
                <c:pt idx="59">
                  <c:v>-12</c:v>
                </c:pt>
                <c:pt idx="60">
                  <c:v>-13.200000000000003</c:v>
                </c:pt>
                <c:pt idx="61">
                  <c:v>-14.400000000000006</c:v>
                </c:pt>
                <c:pt idx="62">
                  <c:v>-15.599999999999994</c:v>
                </c:pt>
                <c:pt idx="63">
                  <c:v>-16.799999999999997</c:v>
                </c:pt>
                <c:pt idx="64">
                  <c:v>-18</c:v>
                </c:pt>
                <c:pt idx="65">
                  <c:v>-19.200000000000003</c:v>
                </c:pt>
                <c:pt idx="66">
                  <c:v>-20.400000000000006</c:v>
                </c:pt>
                <c:pt idx="67">
                  <c:v>-21.599999999999994</c:v>
                </c:pt>
                <c:pt idx="68">
                  <c:v>-22.799999999999997</c:v>
                </c:pt>
                <c:pt idx="69">
                  <c:v>-24</c:v>
                </c:pt>
                <c:pt idx="70">
                  <c:v>-25.200000000000003</c:v>
                </c:pt>
                <c:pt idx="71">
                  <c:v>-26.400000000000006</c:v>
                </c:pt>
                <c:pt idx="72">
                  <c:v>-27.599999999999994</c:v>
                </c:pt>
                <c:pt idx="73">
                  <c:v>-28.799999999999997</c:v>
                </c:pt>
                <c:pt idx="74">
                  <c:v>-30</c:v>
                </c:pt>
                <c:pt idx="75">
                  <c:v>-31.200000000000003</c:v>
                </c:pt>
                <c:pt idx="76">
                  <c:v>-32.400000000000006</c:v>
                </c:pt>
                <c:pt idx="77">
                  <c:v>-33.599999999999994</c:v>
                </c:pt>
                <c:pt idx="78">
                  <c:v>-34.799999999999997</c:v>
                </c:pt>
                <c:pt idx="79">
                  <c:v>-36</c:v>
                </c:pt>
                <c:pt idx="80">
                  <c:v>-37.200000000000003</c:v>
                </c:pt>
                <c:pt idx="81">
                  <c:v>-38.400000000000006</c:v>
                </c:pt>
                <c:pt idx="82">
                  <c:v>-39.599999999999994</c:v>
                </c:pt>
                <c:pt idx="83">
                  <c:v>-40.799999999999997</c:v>
                </c:pt>
                <c:pt idx="84">
                  <c:v>-42</c:v>
                </c:pt>
                <c:pt idx="85">
                  <c:v>-43.2</c:v>
                </c:pt>
                <c:pt idx="86">
                  <c:v>-44.400000000000006</c:v>
                </c:pt>
                <c:pt idx="87">
                  <c:v>-45.599999999999994</c:v>
                </c:pt>
                <c:pt idx="88">
                  <c:v>-46.8</c:v>
                </c:pt>
                <c:pt idx="89">
                  <c:v>-48</c:v>
                </c:pt>
                <c:pt idx="90">
                  <c:v>-49.2</c:v>
                </c:pt>
                <c:pt idx="91">
                  <c:v>-50.400000000000006</c:v>
                </c:pt>
                <c:pt idx="92">
                  <c:v>-51.599999999999994</c:v>
                </c:pt>
                <c:pt idx="93">
                  <c:v>-52.8</c:v>
                </c:pt>
                <c:pt idx="94">
                  <c:v>-54</c:v>
                </c:pt>
                <c:pt idx="95">
                  <c:v>-55.2</c:v>
                </c:pt>
                <c:pt idx="96">
                  <c:v>-56.399999999999991</c:v>
                </c:pt>
                <c:pt idx="97">
                  <c:v>-57.599999999999994</c:v>
                </c:pt>
                <c:pt idx="98">
                  <c:v>-58.8</c:v>
                </c:pt>
                <c:pt idx="99">
                  <c:v>-60</c:v>
                </c:pt>
                <c:pt idx="100">
                  <c:v>-61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BAC-3F48-84F2-37626FC29C77}"/>
            </c:ext>
          </c:extLst>
        </c:ser>
        <c:ser>
          <c:idx val="5"/>
          <c:order val="5"/>
          <c:tx>
            <c:strRef>
              <c:f>Foglio2!$H$9</c:f>
              <c:strCache>
                <c:ptCount val="1"/>
                <c:pt idx="0">
                  <c:v>k=400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H$10:$H$110</c:f>
              <c:numCache>
                <c:formatCode>0.00</c:formatCode>
                <c:ptCount val="101"/>
                <c:pt idx="0">
                  <c:v>16</c:v>
                </c:pt>
                <c:pt idx="1">
                  <c:v>14.8</c:v>
                </c:pt>
                <c:pt idx="2">
                  <c:v>13.6</c:v>
                </c:pt>
                <c:pt idx="3">
                  <c:v>12.4</c:v>
                </c:pt>
                <c:pt idx="4">
                  <c:v>11.2</c:v>
                </c:pt>
                <c:pt idx="5">
                  <c:v>10</c:v>
                </c:pt>
                <c:pt idx="6">
                  <c:v>8.8000000000000007</c:v>
                </c:pt>
                <c:pt idx="7">
                  <c:v>7.6</c:v>
                </c:pt>
                <c:pt idx="8">
                  <c:v>6.4</c:v>
                </c:pt>
                <c:pt idx="9">
                  <c:v>5.2000000000000011</c:v>
                </c:pt>
                <c:pt idx="10">
                  <c:v>4</c:v>
                </c:pt>
                <c:pt idx="11">
                  <c:v>2.8000000000000007</c:v>
                </c:pt>
                <c:pt idx="12">
                  <c:v>1.6000000000000014</c:v>
                </c:pt>
                <c:pt idx="13">
                  <c:v>0.40000000000000036</c:v>
                </c:pt>
                <c:pt idx="14">
                  <c:v>-0.80000000000000071</c:v>
                </c:pt>
                <c:pt idx="15">
                  <c:v>-2</c:v>
                </c:pt>
                <c:pt idx="16">
                  <c:v>-3.1999999999999993</c:v>
                </c:pt>
                <c:pt idx="17">
                  <c:v>-4.3999999999999986</c:v>
                </c:pt>
                <c:pt idx="18">
                  <c:v>-5.5999999999999979</c:v>
                </c:pt>
                <c:pt idx="19">
                  <c:v>-6.8000000000000007</c:v>
                </c:pt>
                <c:pt idx="20">
                  <c:v>-8</c:v>
                </c:pt>
                <c:pt idx="21">
                  <c:v>-9.1999999999999993</c:v>
                </c:pt>
                <c:pt idx="22">
                  <c:v>-10.399999999999999</c:v>
                </c:pt>
                <c:pt idx="23">
                  <c:v>-11.599999999999998</c:v>
                </c:pt>
                <c:pt idx="24">
                  <c:v>-12.799999999999997</c:v>
                </c:pt>
                <c:pt idx="25">
                  <c:v>-14</c:v>
                </c:pt>
                <c:pt idx="26">
                  <c:v>-15.2</c:v>
                </c:pt>
                <c:pt idx="27">
                  <c:v>-16.399999999999999</c:v>
                </c:pt>
                <c:pt idx="28">
                  <c:v>-17.600000000000001</c:v>
                </c:pt>
                <c:pt idx="29">
                  <c:v>-18.799999999999997</c:v>
                </c:pt>
                <c:pt idx="30">
                  <c:v>-20</c:v>
                </c:pt>
                <c:pt idx="31">
                  <c:v>-21.199999999999996</c:v>
                </c:pt>
                <c:pt idx="32">
                  <c:v>-22.4</c:v>
                </c:pt>
                <c:pt idx="33">
                  <c:v>-23.6</c:v>
                </c:pt>
                <c:pt idx="34">
                  <c:v>-24.799999999999997</c:v>
                </c:pt>
                <c:pt idx="35">
                  <c:v>-26</c:v>
                </c:pt>
                <c:pt idx="36">
                  <c:v>-27.199999999999996</c:v>
                </c:pt>
                <c:pt idx="37">
                  <c:v>-28.4</c:v>
                </c:pt>
                <c:pt idx="38">
                  <c:v>-29.6</c:v>
                </c:pt>
                <c:pt idx="39">
                  <c:v>-30.799999999999997</c:v>
                </c:pt>
                <c:pt idx="40">
                  <c:v>-32</c:v>
                </c:pt>
                <c:pt idx="41">
                  <c:v>-33.199999999999996</c:v>
                </c:pt>
                <c:pt idx="42">
                  <c:v>-34.4</c:v>
                </c:pt>
                <c:pt idx="43">
                  <c:v>-35.6</c:v>
                </c:pt>
                <c:pt idx="44">
                  <c:v>-36.799999999999997</c:v>
                </c:pt>
                <c:pt idx="45">
                  <c:v>-38</c:v>
                </c:pt>
                <c:pt idx="46">
                  <c:v>-39.199999999999996</c:v>
                </c:pt>
                <c:pt idx="47">
                  <c:v>-40.4</c:v>
                </c:pt>
                <c:pt idx="48">
                  <c:v>-41.599999999999994</c:v>
                </c:pt>
                <c:pt idx="49">
                  <c:v>-42.8</c:v>
                </c:pt>
                <c:pt idx="50">
                  <c:v>-44</c:v>
                </c:pt>
                <c:pt idx="51">
                  <c:v>-45.199999999999996</c:v>
                </c:pt>
                <c:pt idx="52">
                  <c:v>-46.4</c:v>
                </c:pt>
                <c:pt idx="53">
                  <c:v>-47.599999999999994</c:v>
                </c:pt>
                <c:pt idx="54">
                  <c:v>-48.8</c:v>
                </c:pt>
                <c:pt idx="55">
                  <c:v>-50</c:v>
                </c:pt>
                <c:pt idx="56">
                  <c:v>-51.2</c:v>
                </c:pt>
                <c:pt idx="57">
                  <c:v>-52.399999999999991</c:v>
                </c:pt>
                <c:pt idx="58">
                  <c:v>-53.599999999999994</c:v>
                </c:pt>
                <c:pt idx="59">
                  <c:v>-54.8</c:v>
                </c:pt>
                <c:pt idx="60">
                  <c:v>-56</c:v>
                </c:pt>
                <c:pt idx="61">
                  <c:v>-57.2</c:v>
                </c:pt>
                <c:pt idx="62">
                  <c:v>-58.399999999999991</c:v>
                </c:pt>
                <c:pt idx="63">
                  <c:v>-59.599999999999994</c:v>
                </c:pt>
                <c:pt idx="64">
                  <c:v>-60.8</c:v>
                </c:pt>
                <c:pt idx="65">
                  <c:v>-62</c:v>
                </c:pt>
                <c:pt idx="66">
                  <c:v>-63.2</c:v>
                </c:pt>
                <c:pt idx="67">
                  <c:v>-64.399999999999991</c:v>
                </c:pt>
                <c:pt idx="68">
                  <c:v>-65.599999999999994</c:v>
                </c:pt>
                <c:pt idx="69">
                  <c:v>-66.8</c:v>
                </c:pt>
                <c:pt idx="70">
                  <c:v>-68</c:v>
                </c:pt>
                <c:pt idx="71">
                  <c:v>-69.2</c:v>
                </c:pt>
                <c:pt idx="72">
                  <c:v>-70.399999999999991</c:v>
                </c:pt>
                <c:pt idx="73">
                  <c:v>-71.599999999999994</c:v>
                </c:pt>
                <c:pt idx="74">
                  <c:v>-72.8</c:v>
                </c:pt>
                <c:pt idx="75">
                  <c:v>-74</c:v>
                </c:pt>
                <c:pt idx="76">
                  <c:v>-75.2</c:v>
                </c:pt>
                <c:pt idx="77">
                  <c:v>-76.399999999999991</c:v>
                </c:pt>
                <c:pt idx="78">
                  <c:v>-77.599999999999994</c:v>
                </c:pt>
                <c:pt idx="79">
                  <c:v>-78.8</c:v>
                </c:pt>
                <c:pt idx="80">
                  <c:v>-80</c:v>
                </c:pt>
                <c:pt idx="81">
                  <c:v>-81.2</c:v>
                </c:pt>
                <c:pt idx="82">
                  <c:v>-82.399999999999991</c:v>
                </c:pt>
                <c:pt idx="83">
                  <c:v>-83.6</c:v>
                </c:pt>
                <c:pt idx="84">
                  <c:v>-84.8</c:v>
                </c:pt>
                <c:pt idx="85">
                  <c:v>-86</c:v>
                </c:pt>
                <c:pt idx="86">
                  <c:v>-87.2</c:v>
                </c:pt>
                <c:pt idx="87">
                  <c:v>-88.399999999999991</c:v>
                </c:pt>
                <c:pt idx="88">
                  <c:v>-89.6</c:v>
                </c:pt>
                <c:pt idx="89">
                  <c:v>-90.8</c:v>
                </c:pt>
                <c:pt idx="90">
                  <c:v>-92</c:v>
                </c:pt>
                <c:pt idx="91">
                  <c:v>-93.2</c:v>
                </c:pt>
                <c:pt idx="92">
                  <c:v>-94.399999999999991</c:v>
                </c:pt>
                <c:pt idx="93">
                  <c:v>-95.6</c:v>
                </c:pt>
                <c:pt idx="94">
                  <c:v>-96.8</c:v>
                </c:pt>
                <c:pt idx="95">
                  <c:v>-98</c:v>
                </c:pt>
                <c:pt idx="96">
                  <c:v>-99.199999999999989</c:v>
                </c:pt>
                <c:pt idx="97">
                  <c:v>-100.39999999999999</c:v>
                </c:pt>
                <c:pt idx="98">
                  <c:v>-101.6</c:v>
                </c:pt>
                <c:pt idx="99">
                  <c:v>-102.8</c:v>
                </c:pt>
                <c:pt idx="100">
                  <c:v>-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BAC-3F48-84F2-37626FC29C77}"/>
            </c:ext>
          </c:extLst>
        </c:ser>
        <c:ser>
          <c:idx val="6"/>
          <c:order val="6"/>
          <c:tx>
            <c:strRef>
              <c:f>Foglio2!$I$9</c:f>
              <c:strCache>
                <c:ptCount val="1"/>
                <c:pt idx="0">
                  <c:v>k=800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I$10:$I$110</c:f>
              <c:numCache>
                <c:formatCode>0.00</c:formatCode>
                <c:ptCount val="101"/>
                <c:pt idx="0">
                  <c:v>32</c:v>
                </c:pt>
                <c:pt idx="1">
                  <c:v>30.8</c:v>
                </c:pt>
                <c:pt idx="2">
                  <c:v>29.6</c:v>
                </c:pt>
                <c:pt idx="3">
                  <c:v>28.4</c:v>
                </c:pt>
                <c:pt idx="4">
                  <c:v>27.2</c:v>
                </c:pt>
                <c:pt idx="5">
                  <c:v>26</c:v>
                </c:pt>
                <c:pt idx="6">
                  <c:v>24.8</c:v>
                </c:pt>
                <c:pt idx="7">
                  <c:v>23.6</c:v>
                </c:pt>
                <c:pt idx="8">
                  <c:v>22.4</c:v>
                </c:pt>
                <c:pt idx="9">
                  <c:v>21.200000000000003</c:v>
                </c:pt>
                <c:pt idx="10">
                  <c:v>20</c:v>
                </c:pt>
                <c:pt idx="11">
                  <c:v>18.8</c:v>
                </c:pt>
                <c:pt idx="12">
                  <c:v>17.600000000000001</c:v>
                </c:pt>
                <c:pt idx="13">
                  <c:v>16.399999999999999</c:v>
                </c:pt>
                <c:pt idx="14">
                  <c:v>15.2</c:v>
                </c:pt>
                <c:pt idx="15">
                  <c:v>14</c:v>
                </c:pt>
                <c:pt idx="16">
                  <c:v>12.8</c:v>
                </c:pt>
                <c:pt idx="17">
                  <c:v>11.600000000000001</c:v>
                </c:pt>
                <c:pt idx="18">
                  <c:v>10.400000000000002</c:v>
                </c:pt>
                <c:pt idx="19">
                  <c:v>9.1999999999999993</c:v>
                </c:pt>
                <c:pt idx="20">
                  <c:v>8</c:v>
                </c:pt>
                <c:pt idx="21">
                  <c:v>6.8000000000000007</c:v>
                </c:pt>
                <c:pt idx="22">
                  <c:v>5.6000000000000014</c:v>
                </c:pt>
                <c:pt idx="23">
                  <c:v>4.4000000000000021</c:v>
                </c:pt>
                <c:pt idx="24">
                  <c:v>3.2000000000000028</c:v>
                </c:pt>
                <c:pt idx="25">
                  <c:v>2</c:v>
                </c:pt>
                <c:pt idx="26">
                  <c:v>0.80000000000000071</c:v>
                </c:pt>
                <c:pt idx="27">
                  <c:v>-0.39999999999999858</c:v>
                </c:pt>
                <c:pt idx="28">
                  <c:v>-1.6000000000000014</c:v>
                </c:pt>
                <c:pt idx="29">
                  <c:v>-2.7999999999999972</c:v>
                </c:pt>
                <c:pt idx="30">
                  <c:v>-4</c:v>
                </c:pt>
                <c:pt idx="31">
                  <c:v>-5.1999999999999957</c:v>
                </c:pt>
                <c:pt idx="32">
                  <c:v>-6.3999999999999986</c:v>
                </c:pt>
                <c:pt idx="33">
                  <c:v>-7.6000000000000014</c:v>
                </c:pt>
                <c:pt idx="34">
                  <c:v>-8.7999999999999972</c:v>
                </c:pt>
                <c:pt idx="35">
                  <c:v>-10</c:v>
                </c:pt>
                <c:pt idx="36">
                  <c:v>-11.199999999999996</c:v>
                </c:pt>
                <c:pt idx="37">
                  <c:v>-12.399999999999999</c:v>
                </c:pt>
                <c:pt idx="38">
                  <c:v>-13.600000000000001</c:v>
                </c:pt>
                <c:pt idx="39">
                  <c:v>-14.799999999999997</c:v>
                </c:pt>
                <c:pt idx="40">
                  <c:v>-16</c:v>
                </c:pt>
                <c:pt idx="41">
                  <c:v>-17.199999999999996</c:v>
                </c:pt>
                <c:pt idx="42">
                  <c:v>-18.399999999999999</c:v>
                </c:pt>
                <c:pt idx="43">
                  <c:v>-19.600000000000001</c:v>
                </c:pt>
                <c:pt idx="44">
                  <c:v>-20.799999999999997</c:v>
                </c:pt>
                <c:pt idx="45">
                  <c:v>-22</c:v>
                </c:pt>
                <c:pt idx="46">
                  <c:v>-23.199999999999996</c:v>
                </c:pt>
                <c:pt idx="47">
                  <c:v>-24.4</c:v>
                </c:pt>
                <c:pt idx="48">
                  <c:v>-25.599999999999994</c:v>
                </c:pt>
                <c:pt idx="49">
                  <c:v>-26.799999999999997</c:v>
                </c:pt>
                <c:pt idx="50">
                  <c:v>-28</c:v>
                </c:pt>
                <c:pt idx="51">
                  <c:v>-29.199999999999996</c:v>
                </c:pt>
                <c:pt idx="52">
                  <c:v>-30.4</c:v>
                </c:pt>
                <c:pt idx="53">
                  <c:v>-31.599999999999994</c:v>
                </c:pt>
                <c:pt idx="54">
                  <c:v>-32.799999999999997</c:v>
                </c:pt>
                <c:pt idx="55">
                  <c:v>-34</c:v>
                </c:pt>
                <c:pt idx="56">
                  <c:v>-35.200000000000003</c:v>
                </c:pt>
                <c:pt idx="57">
                  <c:v>-36.399999999999991</c:v>
                </c:pt>
                <c:pt idx="58">
                  <c:v>-37.599999999999994</c:v>
                </c:pt>
                <c:pt idx="59">
                  <c:v>-38.799999999999997</c:v>
                </c:pt>
                <c:pt idx="60">
                  <c:v>-40</c:v>
                </c:pt>
                <c:pt idx="61">
                  <c:v>-41.2</c:v>
                </c:pt>
                <c:pt idx="62">
                  <c:v>-42.399999999999991</c:v>
                </c:pt>
                <c:pt idx="63">
                  <c:v>-43.599999999999994</c:v>
                </c:pt>
                <c:pt idx="64">
                  <c:v>-44.8</c:v>
                </c:pt>
                <c:pt idx="65">
                  <c:v>-46</c:v>
                </c:pt>
                <c:pt idx="66">
                  <c:v>-47.2</c:v>
                </c:pt>
                <c:pt idx="67">
                  <c:v>-48.399999999999991</c:v>
                </c:pt>
                <c:pt idx="68">
                  <c:v>-49.599999999999994</c:v>
                </c:pt>
                <c:pt idx="69">
                  <c:v>-50.8</c:v>
                </c:pt>
                <c:pt idx="70">
                  <c:v>-52</c:v>
                </c:pt>
                <c:pt idx="71">
                  <c:v>-53.2</c:v>
                </c:pt>
                <c:pt idx="72">
                  <c:v>-54.399999999999991</c:v>
                </c:pt>
                <c:pt idx="73">
                  <c:v>-55.599999999999994</c:v>
                </c:pt>
                <c:pt idx="74">
                  <c:v>-56.8</c:v>
                </c:pt>
                <c:pt idx="75">
                  <c:v>-58</c:v>
                </c:pt>
                <c:pt idx="76">
                  <c:v>-59.2</c:v>
                </c:pt>
                <c:pt idx="77">
                  <c:v>-60.399999999999991</c:v>
                </c:pt>
                <c:pt idx="78">
                  <c:v>-61.599999999999994</c:v>
                </c:pt>
                <c:pt idx="79">
                  <c:v>-62.8</c:v>
                </c:pt>
                <c:pt idx="80">
                  <c:v>-64</c:v>
                </c:pt>
                <c:pt idx="81">
                  <c:v>-65.2</c:v>
                </c:pt>
                <c:pt idx="82">
                  <c:v>-66.399999999999991</c:v>
                </c:pt>
                <c:pt idx="83">
                  <c:v>-67.599999999999994</c:v>
                </c:pt>
                <c:pt idx="84">
                  <c:v>-68.8</c:v>
                </c:pt>
                <c:pt idx="85">
                  <c:v>-70</c:v>
                </c:pt>
                <c:pt idx="86">
                  <c:v>-71.2</c:v>
                </c:pt>
                <c:pt idx="87">
                  <c:v>-72.399999999999991</c:v>
                </c:pt>
                <c:pt idx="88">
                  <c:v>-73.599999999999994</c:v>
                </c:pt>
                <c:pt idx="89">
                  <c:v>-74.8</c:v>
                </c:pt>
                <c:pt idx="90">
                  <c:v>-76</c:v>
                </c:pt>
                <c:pt idx="91">
                  <c:v>-77.2</c:v>
                </c:pt>
                <c:pt idx="92">
                  <c:v>-78.399999999999991</c:v>
                </c:pt>
                <c:pt idx="93">
                  <c:v>-79.599999999999994</c:v>
                </c:pt>
                <c:pt idx="94">
                  <c:v>-80.8</c:v>
                </c:pt>
                <c:pt idx="95">
                  <c:v>-82</c:v>
                </c:pt>
                <c:pt idx="96">
                  <c:v>-83.199999999999989</c:v>
                </c:pt>
                <c:pt idx="97">
                  <c:v>-84.399999999999991</c:v>
                </c:pt>
                <c:pt idx="98">
                  <c:v>-85.6</c:v>
                </c:pt>
                <c:pt idx="99">
                  <c:v>-86.8</c:v>
                </c:pt>
                <c:pt idx="100">
                  <c:v>-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BAC-3F48-84F2-37626FC29C77}"/>
            </c:ext>
          </c:extLst>
        </c:ser>
        <c:ser>
          <c:idx val="7"/>
          <c:order val="7"/>
          <c:tx>
            <c:strRef>
              <c:f>Foglio2!$J$9</c:f>
              <c:strCache>
                <c:ptCount val="1"/>
                <c:pt idx="0">
                  <c:v>k=1200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J$10:$J$110</c:f>
              <c:numCache>
                <c:formatCode>0.00</c:formatCode>
                <c:ptCount val="101"/>
                <c:pt idx="0">
                  <c:v>48</c:v>
                </c:pt>
                <c:pt idx="1">
                  <c:v>46.8</c:v>
                </c:pt>
                <c:pt idx="2">
                  <c:v>45.6</c:v>
                </c:pt>
                <c:pt idx="3">
                  <c:v>44.4</c:v>
                </c:pt>
                <c:pt idx="4">
                  <c:v>43.2</c:v>
                </c:pt>
                <c:pt idx="5">
                  <c:v>42</c:v>
                </c:pt>
                <c:pt idx="6">
                  <c:v>40.799999999999997</c:v>
                </c:pt>
                <c:pt idx="7">
                  <c:v>39.6</c:v>
                </c:pt>
                <c:pt idx="8">
                  <c:v>38.4</c:v>
                </c:pt>
                <c:pt idx="9">
                  <c:v>37.200000000000003</c:v>
                </c:pt>
                <c:pt idx="10">
                  <c:v>36</c:v>
                </c:pt>
                <c:pt idx="11">
                  <c:v>34.799999999999997</c:v>
                </c:pt>
                <c:pt idx="12">
                  <c:v>33.6</c:v>
                </c:pt>
                <c:pt idx="13">
                  <c:v>32.4</c:v>
                </c:pt>
                <c:pt idx="14">
                  <c:v>31.2</c:v>
                </c:pt>
                <c:pt idx="15">
                  <c:v>30</c:v>
                </c:pt>
                <c:pt idx="16">
                  <c:v>28.8</c:v>
                </c:pt>
                <c:pt idx="17">
                  <c:v>27.6</c:v>
                </c:pt>
                <c:pt idx="18">
                  <c:v>26.400000000000002</c:v>
                </c:pt>
                <c:pt idx="19">
                  <c:v>25.2</c:v>
                </c:pt>
                <c:pt idx="20">
                  <c:v>24</c:v>
                </c:pt>
                <c:pt idx="21">
                  <c:v>22.8</c:v>
                </c:pt>
                <c:pt idx="22">
                  <c:v>21.6</c:v>
                </c:pt>
                <c:pt idx="23">
                  <c:v>20.400000000000002</c:v>
                </c:pt>
                <c:pt idx="24">
                  <c:v>19.200000000000003</c:v>
                </c:pt>
                <c:pt idx="25">
                  <c:v>18</c:v>
                </c:pt>
                <c:pt idx="26">
                  <c:v>16.8</c:v>
                </c:pt>
                <c:pt idx="27">
                  <c:v>15.600000000000001</c:v>
                </c:pt>
                <c:pt idx="28">
                  <c:v>14.399999999999999</c:v>
                </c:pt>
                <c:pt idx="29">
                  <c:v>13.200000000000003</c:v>
                </c:pt>
                <c:pt idx="30">
                  <c:v>12</c:v>
                </c:pt>
                <c:pt idx="31">
                  <c:v>10.800000000000004</c:v>
                </c:pt>
                <c:pt idx="32">
                  <c:v>9.6000000000000014</c:v>
                </c:pt>
                <c:pt idx="33">
                  <c:v>8.3999999999999986</c:v>
                </c:pt>
                <c:pt idx="34">
                  <c:v>7.2000000000000028</c:v>
                </c:pt>
                <c:pt idx="35">
                  <c:v>6</c:v>
                </c:pt>
                <c:pt idx="36">
                  <c:v>4.8000000000000043</c:v>
                </c:pt>
                <c:pt idx="37">
                  <c:v>3.6000000000000014</c:v>
                </c:pt>
                <c:pt idx="38">
                  <c:v>2.3999999999999986</c:v>
                </c:pt>
                <c:pt idx="39">
                  <c:v>1.2000000000000028</c:v>
                </c:pt>
                <c:pt idx="40">
                  <c:v>0</c:v>
                </c:pt>
                <c:pt idx="41">
                  <c:v>-1.1999999999999957</c:v>
                </c:pt>
                <c:pt idx="42">
                  <c:v>-2.3999999999999986</c:v>
                </c:pt>
                <c:pt idx="43">
                  <c:v>-3.6000000000000014</c:v>
                </c:pt>
                <c:pt idx="44">
                  <c:v>-4.7999999999999972</c:v>
                </c:pt>
                <c:pt idx="45">
                  <c:v>-6</c:v>
                </c:pt>
                <c:pt idx="46">
                  <c:v>-7.1999999999999957</c:v>
                </c:pt>
                <c:pt idx="47">
                  <c:v>-8.3999999999999986</c:v>
                </c:pt>
                <c:pt idx="48">
                  <c:v>-9.5999999999999943</c:v>
                </c:pt>
                <c:pt idx="49">
                  <c:v>-10.799999999999997</c:v>
                </c:pt>
                <c:pt idx="50">
                  <c:v>-12</c:v>
                </c:pt>
                <c:pt idx="51">
                  <c:v>-13.199999999999996</c:v>
                </c:pt>
                <c:pt idx="52">
                  <c:v>-14.399999999999999</c:v>
                </c:pt>
                <c:pt idx="53">
                  <c:v>-15.599999999999994</c:v>
                </c:pt>
                <c:pt idx="54">
                  <c:v>-16.799999999999997</c:v>
                </c:pt>
                <c:pt idx="55">
                  <c:v>-18</c:v>
                </c:pt>
                <c:pt idx="56">
                  <c:v>-19.200000000000003</c:v>
                </c:pt>
                <c:pt idx="57">
                  <c:v>-20.399999999999991</c:v>
                </c:pt>
                <c:pt idx="58">
                  <c:v>-21.599999999999994</c:v>
                </c:pt>
                <c:pt idx="59">
                  <c:v>-22.799999999999997</c:v>
                </c:pt>
                <c:pt idx="60">
                  <c:v>-24</c:v>
                </c:pt>
                <c:pt idx="61">
                  <c:v>-25.200000000000003</c:v>
                </c:pt>
                <c:pt idx="62">
                  <c:v>-26.399999999999991</c:v>
                </c:pt>
                <c:pt idx="63">
                  <c:v>-27.599999999999994</c:v>
                </c:pt>
                <c:pt idx="64">
                  <c:v>-28.799999999999997</c:v>
                </c:pt>
                <c:pt idx="65">
                  <c:v>-30</c:v>
                </c:pt>
                <c:pt idx="66">
                  <c:v>-31.200000000000003</c:v>
                </c:pt>
                <c:pt idx="67">
                  <c:v>-32.399999999999991</c:v>
                </c:pt>
                <c:pt idx="68">
                  <c:v>-33.599999999999994</c:v>
                </c:pt>
                <c:pt idx="69">
                  <c:v>-34.799999999999997</c:v>
                </c:pt>
                <c:pt idx="70">
                  <c:v>-36</c:v>
                </c:pt>
                <c:pt idx="71">
                  <c:v>-37.200000000000003</c:v>
                </c:pt>
                <c:pt idx="72">
                  <c:v>-38.399999999999991</c:v>
                </c:pt>
                <c:pt idx="73">
                  <c:v>-39.599999999999994</c:v>
                </c:pt>
                <c:pt idx="74">
                  <c:v>-40.799999999999997</c:v>
                </c:pt>
                <c:pt idx="75">
                  <c:v>-42</c:v>
                </c:pt>
                <c:pt idx="76">
                  <c:v>-43.2</c:v>
                </c:pt>
                <c:pt idx="77">
                  <c:v>-44.399999999999991</c:v>
                </c:pt>
                <c:pt idx="78">
                  <c:v>-45.599999999999994</c:v>
                </c:pt>
                <c:pt idx="79">
                  <c:v>-46.8</c:v>
                </c:pt>
                <c:pt idx="80">
                  <c:v>-48</c:v>
                </c:pt>
                <c:pt idx="81">
                  <c:v>-49.2</c:v>
                </c:pt>
                <c:pt idx="82">
                  <c:v>-50.399999999999991</c:v>
                </c:pt>
                <c:pt idx="83">
                  <c:v>-51.599999999999994</c:v>
                </c:pt>
                <c:pt idx="84">
                  <c:v>-52.8</c:v>
                </c:pt>
                <c:pt idx="85">
                  <c:v>-54</c:v>
                </c:pt>
                <c:pt idx="86">
                  <c:v>-55.2</c:v>
                </c:pt>
                <c:pt idx="87">
                  <c:v>-56.399999999999991</c:v>
                </c:pt>
                <c:pt idx="88">
                  <c:v>-57.599999999999994</c:v>
                </c:pt>
                <c:pt idx="89">
                  <c:v>-58.8</c:v>
                </c:pt>
                <c:pt idx="90">
                  <c:v>-60</c:v>
                </c:pt>
                <c:pt idx="91">
                  <c:v>-61.2</c:v>
                </c:pt>
                <c:pt idx="92">
                  <c:v>-62.399999999999991</c:v>
                </c:pt>
                <c:pt idx="93">
                  <c:v>-63.599999999999994</c:v>
                </c:pt>
                <c:pt idx="94">
                  <c:v>-64.8</c:v>
                </c:pt>
                <c:pt idx="95">
                  <c:v>-66</c:v>
                </c:pt>
                <c:pt idx="96">
                  <c:v>-67.199999999999989</c:v>
                </c:pt>
                <c:pt idx="97">
                  <c:v>-68.399999999999991</c:v>
                </c:pt>
                <c:pt idx="98">
                  <c:v>-69.599999999999994</c:v>
                </c:pt>
                <c:pt idx="99">
                  <c:v>-70.8</c:v>
                </c:pt>
                <c:pt idx="100">
                  <c:v>-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BAC-3F48-84F2-37626FC29C77}"/>
            </c:ext>
          </c:extLst>
        </c:ser>
        <c:ser>
          <c:idx val="8"/>
          <c:order val="8"/>
          <c:tx>
            <c:strRef>
              <c:f>Foglio2!$K$9</c:f>
              <c:strCache>
                <c:ptCount val="1"/>
                <c:pt idx="0">
                  <c:v>k=1600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K$10:$K$110</c:f>
              <c:numCache>
                <c:formatCode>0.00</c:formatCode>
                <c:ptCount val="101"/>
                <c:pt idx="0">
                  <c:v>64</c:v>
                </c:pt>
                <c:pt idx="1">
                  <c:v>62.8</c:v>
                </c:pt>
                <c:pt idx="2">
                  <c:v>61.6</c:v>
                </c:pt>
                <c:pt idx="3">
                  <c:v>60.4</c:v>
                </c:pt>
                <c:pt idx="4">
                  <c:v>59.2</c:v>
                </c:pt>
                <c:pt idx="5">
                  <c:v>58</c:v>
                </c:pt>
                <c:pt idx="6">
                  <c:v>56.8</c:v>
                </c:pt>
                <c:pt idx="7">
                  <c:v>55.6</c:v>
                </c:pt>
                <c:pt idx="8">
                  <c:v>54.4</c:v>
                </c:pt>
                <c:pt idx="9">
                  <c:v>53.2</c:v>
                </c:pt>
                <c:pt idx="10">
                  <c:v>52</c:v>
                </c:pt>
                <c:pt idx="11">
                  <c:v>50.8</c:v>
                </c:pt>
                <c:pt idx="12">
                  <c:v>49.6</c:v>
                </c:pt>
                <c:pt idx="13">
                  <c:v>48.4</c:v>
                </c:pt>
                <c:pt idx="14">
                  <c:v>47.2</c:v>
                </c:pt>
                <c:pt idx="15">
                  <c:v>46</c:v>
                </c:pt>
                <c:pt idx="16">
                  <c:v>44.8</c:v>
                </c:pt>
                <c:pt idx="17">
                  <c:v>43.6</c:v>
                </c:pt>
                <c:pt idx="18">
                  <c:v>42.400000000000006</c:v>
                </c:pt>
                <c:pt idx="19">
                  <c:v>41.2</c:v>
                </c:pt>
                <c:pt idx="20">
                  <c:v>40</c:v>
                </c:pt>
                <c:pt idx="21">
                  <c:v>38.799999999999997</c:v>
                </c:pt>
                <c:pt idx="22">
                  <c:v>37.6</c:v>
                </c:pt>
                <c:pt idx="23">
                  <c:v>36.400000000000006</c:v>
                </c:pt>
                <c:pt idx="24">
                  <c:v>35.200000000000003</c:v>
                </c:pt>
                <c:pt idx="25">
                  <c:v>34</c:v>
                </c:pt>
                <c:pt idx="26">
                  <c:v>32.799999999999997</c:v>
                </c:pt>
                <c:pt idx="27">
                  <c:v>31.6</c:v>
                </c:pt>
                <c:pt idx="28">
                  <c:v>30.4</c:v>
                </c:pt>
                <c:pt idx="29">
                  <c:v>29.200000000000003</c:v>
                </c:pt>
                <c:pt idx="30">
                  <c:v>28</c:v>
                </c:pt>
                <c:pt idx="31">
                  <c:v>26.800000000000004</c:v>
                </c:pt>
                <c:pt idx="32">
                  <c:v>25.6</c:v>
                </c:pt>
                <c:pt idx="33">
                  <c:v>24.4</c:v>
                </c:pt>
                <c:pt idx="34">
                  <c:v>23.200000000000003</c:v>
                </c:pt>
                <c:pt idx="35">
                  <c:v>22</c:v>
                </c:pt>
                <c:pt idx="36">
                  <c:v>20.800000000000004</c:v>
                </c:pt>
                <c:pt idx="37">
                  <c:v>19.600000000000001</c:v>
                </c:pt>
                <c:pt idx="38">
                  <c:v>18.399999999999999</c:v>
                </c:pt>
                <c:pt idx="39">
                  <c:v>17.200000000000003</c:v>
                </c:pt>
                <c:pt idx="40">
                  <c:v>16</c:v>
                </c:pt>
                <c:pt idx="41">
                  <c:v>14.800000000000004</c:v>
                </c:pt>
                <c:pt idx="42">
                  <c:v>13.600000000000001</c:v>
                </c:pt>
                <c:pt idx="43">
                  <c:v>12.399999999999999</c:v>
                </c:pt>
                <c:pt idx="44">
                  <c:v>11.200000000000003</c:v>
                </c:pt>
                <c:pt idx="45">
                  <c:v>10</c:v>
                </c:pt>
                <c:pt idx="46">
                  <c:v>8.8000000000000043</c:v>
                </c:pt>
                <c:pt idx="47">
                  <c:v>7.6000000000000014</c:v>
                </c:pt>
                <c:pt idx="48">
                  <c:v>6.4000000000000057</c:v>
                </c:pt>
                <c:pt idx="49">
                  <c:v>5.2000000000000028</c:v>
                </c:pt>
                <c:pt idx="50">
                  <c:v>4</c:v>
                </c:pt>
                <c:pt idx="51">
                  <c:v>2.8000000000000043</c:v>
                </c:pt>
                <c:pt idx="52">
                  <c:v>1.6000000000000014</c:v>
                </c:pt>
                <c:pt idx="53">
                  <c:v>0.40000000000000568</c:v>
                </c:pt>
                <c:pt idx="54">
                  <c:v>-0.79999999999999716</c:v>
                </c:pt>
                <c:pt idx="55">
                  <c:v>-2</c:v>
                </c:pt>
                <c:pt idx="56">
                  <c:v>-3.2000000000000028</c:v>
                </c:pt>
                <c:pt idx="57">
                  <c:v>-4.3999999999999915</c:v>
                </c:pt>
                <c:pt idx="58">
                  <c:v>-5.5999999999999943</c:v>
                </c:pt>
                <c:pt idx="59">
                  <c:v>-6.7999999999999972</c:v>
                </c:pt>
                <c:pt idx="60">
                  <c:v>-8</c:v>
                </c:pt>
                <c:pt idx="61">
                  <c:v>-9.2000000000000028</c:v>
                </c:pt>
                <c:pt idx="62">
                  <c:v>-10.399999999999991</c:v>
                </c:pt>
                <c:pt idx="63">
                  <c:v>-11.599999999999994</c:v>
                </c:pt>
                <c:pt idx="64">
                  <c:v>-12.799999999999997</c:v>
                </c:pt>
                <c:pt idx="65">
                  <c:v>-14</c:v>
                </c:pt>
                <c:pt idx="66">
                  <c:v>-15.200000000000003</c:v>
                </c:pt>
                <c:pt idx="67">
                  <c:v>-16.399999999999991</c:v>
                </c:pt>
                <c:pt idx="68">
                  <c:v>-17.599999999999994</c:v>
                </c:pt>
                <c:pt idx="69">
                  <c:v>-18.799999999999997</c:v>
                </c:pt>
                <c:pt idx="70">
                  <c:v>-20</c:v>
                </c:pt>
                <c:pt idx="71">
                  <c:v>-21.200000000000003</c:v>
                </c:pt>
                <c:pt idx="72">
                  <c:v>-22.399999999999991</c:v>
                </c:pt>
                <c:pt idx="73">
                  <c:v>-23.599999999999994</c:v>
                </c:pt>
                <c:pt idx="74">
                  <c:v>-24.799999999999997</c:v>
                </c:pt>
                <c:pt idx="75">
                  <c:v>-26</c:v>
                </c:pt>
                <c:pt idx="76">
                  <c:v>-27.200000000000003</c:v>
                </c:pt>
                <c:pt idx="77">
                  <c:v>-28.399999999999991</c:v>
                </c:pt>
                <c:pt idx="78">
                  <c:v>-29.599999999999994</c:v>
                </c:pt>
                <c:pt idx="79">
                  <c:v>-30.799999999999997</c:v>
                </c:pt>
                <c:pt idx="80">
                  <c:v>-32</c:v>
                </c:pt>
                <c:pt idx="81">
                  <c:v>-33.200000000000003</c:v>
                </c:pt>
                <c:pt idx="82">
                  <c:v>-34.399999999999991</c:v>
                </c:pt>
                <c:pt idx="83">
                  <c:v>-35.599999999999994</c:v>
                </c:pt>
                <c:pt idx="84">
                  <c:v>-36.799999999999997</c:v>
                </c:pt>
                <c:pt idx="85">
                  <c:v>-38</c:v>
                </c:pt>
                <c:pt idx="86">
                  <c:v>-39.200000000000003</c:v>
                </c:pt>
                <c:pt idx="87">
                  <c:v>-40.399999999999991</c:v>
                </c:pt>
                <c:pt idx="88">
                  <c:v>-41.599999999999994</c:v>
                </c:pt>
                <c:pt idx="89">
                  <c:v>-42.8</c:v>
                </c:pt>
                <c:pt idx="90">
                  <c:v>-44</c:v>
                </c:pt>
                <c:pt idx="91">
                  <c:v>-45.2</c:v>
                </c:pt>
                <c:pt idx="92">
                  <c:v>-46.399999999999991</c:v>
                </c:pt>
                <c:pt idx="93">
                  <c:v>-47.599999999999994</c:v>
                </c:pt>
                <c:pt idx="94">
                  <c:v>-48.8</c:v>
                </c:pt>
                <c:pt idx="95">
                  <c:v>-50</c:v>
                </c:pt>
                <c:pt idx="96">
                  <c:v>-51.199999999999989</c:v>
                </c:pt>
                <c:pt idx="97">
                  <c:v>-52.399999999999991</c:v>
                </c:pt>
                <c:pt idx="98">
                  <c:v>-53.599999999999994</c:v>
                </c:pt>
                <c:pt idx="99">
                  <c:v>-54.8</c:v>
                </c:pt>
                <c:pt idx="100">
                  <c:v>-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BAC-3F48-84F2-37626FC29C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6610888"/>
        <c:axId val="2100400520"/>
      </c:scatterChart>
      <c:valAx>
        <c:axId val="2066610888"/>
        <c:scaling>
          <c:orientation val="minMax"/>
          <c:max val="60"/>
        </c:scaling>
        <c:delete val="0"/>
        <c:axPos val="b"/>
        <c:numFmt formatCode="General" sourceLinked="1"/>
        <c:majorTickMark val="out"/>
        <c:minorTickMark val="none"/>
        <c:tickLblPos val="nextTo"/>
        <c:crossAx val="2100400520"/>
        <c:crosses val="autoZero"/>
        <c:crossBetween val="midCat"/>
      </c:valAx>
      <c:valAx>
        <c:axId val="2100400520"/>
        <c:scaling>
          <c:orientation val="minMax"/>
          <c:max val="100"/>
          <c:min val="-2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206661088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Foglio2!$B$9</c:f>
              <c:strCache>
                <c:ptCount val="1"/>
                <c:pt idx="0">
                  <c:v>v1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B$10:$B$110</c:f>
              <c:numCache>
                <c:formatCode>0.00</c:formatCode>
                <c:ptCount val="101"/>
                <c:pt idx="0">
                  <c:v>50</c:v>
                </c:pt>
                <c:pt idx="1">
                  <c:v>49.5</c:v>
                </c:pt>
                <c:pt idx="2">
                  <c:v>49</c:v>
                </c:pt>
                <c:pt idx="3">
                  <c:v>48.5</c:v>
                </c:pt>
                <c:pt idx="4">
                  <c:v>48</c:v>
                </c:pt>
                <c:pt idx="5">
                  <c:v>47.5</c:v>
                </c:pt>
                <c:pt idx="6">
                  <c:v>47</c:v>
                </c:pt>
                <c:pt idx="7">
                  <c:v>46.5</c:v>
                </c:pt>
                <c:pt idx="8">
                  <c:v>46</c:v>
                </c:pt>
                <c:pt idx="9">
                  <c:v>45.5</c:v>
                </c:pt>
                <c:pt idx="10">
                  <c:v>45</c:v>
                </c:pt>
                <c:pt idx="11">
                  <c:v>44.5</c:v>
                </c:pt>
                <c:pt idx="12">
                  <c:v>44</c:v>
                </c:pt>
                <c:pt idx="13">
                  <c:v>43.5</c:v>
                </c:pt>
                <c:pt idx="14">
                  <c:v>43</c:v>
                </c:pt>
                <c:pt idx="15">
                  <c:v>42.5</c:v>
                </c:pt>
                <c:pt idx="16">
                  <c:v>42</c:v>
                </c:pt>
                <c:pt idx="17">
                  <c:v>41.5</c:v>
                </c:pt>
                <c:pt idx="18">
                  <c:v>41</c:v>
                </c:pt>
                <c:pt idx="19">
                  <c:v>40.5</c:v>
                </c:pt>
                <c:pt idx="20">
                  <c:v>40</c:v>
                </c:pt>
                <c:pt idx="21">
                  <c:v>39.5</c:v>
                </c:pt>
                <c:pt idx="22">
                  <c:v>39</c:v>
                </c:pt>
                <c:pt idx="23">
                  <c:v>38.5</c:v>
                </c:pt>
                <c:pt idx="24">
                  <c:v>38</c:v>
                </c:pt>
                <c:pt idx="25">
                  <c:v>37.5</c:v>
                </c:pt>
                <c:pt idx="26">
                  <c:v>37</c:v>
                </c:pt>
                <c:pt idx="27">
                  <c:v>36.5</c:v>
                </c:pt>
                <c:pt idx="28">
                  <c:v>36</c:v>
                </c:pt>
                <c:pt idx="29">
                  <c:v>35.5</c:v>
                </c:pt>
                <c:pt idx="30">
                  <c:v>35</c:v>
                </c:pt>
                <c:pt idx="31">
                  <c:v>34.5</c:v>
                </c:pt>
                <c:pt idx="32">
                  <c:v>34</c:v>
                </c:pt>
                <c:pt idx="33">
                  <c:v>33.5</c:v>
                </c:pt>
                <c:pt idx="34">
                  <c:v>33</c:v>
                </c:pt>
                <c:pt idx="35">
                  <c:v>32.5</c:v>
                </c:pt>
                <c:pt idx="36">
                  <c:v>32</c:v>
                </c:pt>
                <c:pt idx="37">
                  <c:v>31.5</c:v>
                </c:pt>
                <c:pt idx="38">
                  <c:v>31</c:v>
                </c:pt>
                <c:pt idx="39">
                  <c:v>30.5</c:v>
                </c:pt>
                <c:pt idx="40">
                  <c:v>30</c:v>
                </c:pt>
                <c:pt idx="41">
                  <c:v>29.5</c:v>
                </c:pt>
                <c:pt idx="42">
                  <c:v>29</c:v>
                </c:pt>
                <c:pt idx="43">
                  <c:v>28.5</c:v>
                </c:pt>
                <c:pt idx="44">
                  <c:v>28</c:v>
                </c:pt>
                <c:pt idx="45">
                  <c:v>27.5</c:v>
                </c:pt>
                <c:pt idx="46">
                  <c:v>27</c:v>
                </c:pt>
                <c:pt idx="47">
                  <c:v>26.5</c:v>
                </c:pt>
                <c:pt idx="48">
                  <c:v>26</c:v>
                </c:pt>
                <c:pt idx="49">
                  <c:v>25.5</c:v>
                </c:pt>
                <c:pt idx="50">
                  <c:v>25</c:v>
                </c:pt>
                <c:pt idx="51">
                  <c:v>24.5</c:v>
                </c:pt>
                <c:pt idx="52">
                  <c:v>24</c:v>
                </c:pt>
                <c:pt idx="53">
                  <c:v>23.5</c:v>
                </c:pt>
                <c:pt idx="54">
                  <c:v>23</c:v>
                </c:pt>
                <c:pt idx="55">
                  <c:v>22.5</c:v>
                </c:pt>
                <c:pt idx="56">
                  <c:v>22</c:v>
                </c:pt>
                <c:pt idx="57">
                  <c:v>21.5</c:v>
                </c:pt>
                <c:pt idx="58">
                  <c:v>21</c:v>
                </c:pt>
                <c:pt idx="59">
                  <c:v>20.5</c:v>
                </c:pt>
                <c:pt idx="60">
                  <c:v>20</c:v>
                </c:pt>
                <c:pt idx="61">
                  <c:v>19.5</c:v>
                </c:pt>
                <c:pt idx="62">
                  <c:v>19</c:v>
                </c:pt>
                <c:pt idx="63">
                  <c:v>18.5</c:v>
                </c:pt>
                <c:pt idx="64">
                  <c:v>18</c:v>
                </c:pt>
                <c:pt idx="65">
                  <c:v>17.5</c:v>
                </c:pt>
                <c:pt idx="66">
                  <c:v>17</c:v>
                </c:pt>
                <c:pt idx="67">
                  <c:v>16.5</c:v>
                </c:pt>
                <c:pt idx="68">
                  <c:v>16</c:v>
                </c:pt>
                <c:pt idx="69">
                  <c:v>15.5</c:v>
                </c:pt>
                <c:pt idx="70">
                  <c:v>15</c:v>
                </c:pt>
                <c:pt idx="71">
                  <c:v>14.5</c:v>
                </c:pt>
                <c:pt idx="72">
                  <c:v>14</c:v>
                </c:pt>
                <c:pt idx="73">
                  <c:v>13.5</c:v>
                </c:pt>
                <c:pt idx="74">
                  <c:v>13</c:v>
                </c:pt>
                <c:pt idx="75">
                  <c:v>12.5</c:v>
                </c:pt>
                <c:pt idx="76">
                  <c:v>12</c:v>
                </c:pt>
                <c:pt idx="77">
                  <c:v>11.5</c:v>
                </c:pt>
                <c:pt idx="78">
                  <c:v>11</c:v>
                </c:pt>
                <c:pt idx="79">
                  <c:v>10.5</c:v>
                </c:pt>
                <c:pt idx="80">
                  <c:v>10</c:v>
                </c:pt>
                <c:pt idx="81">
                  <c:v>9.5</c:v>
                </c:pt>
                <c:pt idx="82">
                  <c:v>9</c:v>
                </c:pt>
                <c:pt idx="83">
                  <c:v>8.5</c:v>
                </c:pt>
                <c:pt idx="84">
                  <c:v>8</c:v>
                </c:pt>
                <c:pt idx="85">
                  <c:v>7.5</c:v>
                </c:pt>
                <c:pt idx="86">
                  <c:v>7</c:v>
                </c:pt>
                <c:pt idx="87">
                  <c:v>6.5</c:v>
                </c:pt>
                <c:pt idx="88">
                  <c:v>6</c:v>
                </c:pt>
                <c:pt idx="89">
                  <c:v>5.5</c:v>
                </c:pt>
                <c:pt idx="90">
                  <c:v>5</c:v>
                </c:pt>
                <c:pt idx="91">
                  <c:v>4.5</c:v>
                </c:pt>
                <c:pt idx="92">
                  <c:v>4</c:v>
                </c:pt>
                <c:pt idx="93">
                  <c:v>3.5</c:v>
                </c:pt>
                <c:pt idx="94">
                  <c:v>3</c:v>
                </c:pt>
                <c:pt idx="95">
                  <c:v>2.5</c:v>
                </c:pt>
                <c:pt idx="96">
                  <c:v>2</c:v>
                </c:pt>
                <c:pt idx="97">
                  <c:v>1.5</c:v>
                </c:pt>
                <c:pt idx="98">
                  <c:v>1</c:v>
                </c:pt>
                <c:pt idx="99">
                  <c:v>0.5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8ED-3448-8EA3-0174FB726890}"/>
            </c:ext>
          </c:extLst>
        </c:ser>
        <c:ser>
          <c:idx val="1"/>
          <c:order val="1"/>
          <c:tx>
            <c:strRef>
              <c:f>Foglio2!$C$9</c:f>
              <c:strCache>
                <c:ptCount val="1"/>
                <c:pt idx="0">
                  <c:v>v2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C$10:$C$110</c:f>
              <c:numCache>
                <c:formatCode>0.00</c:formatCode>
                <c:ptCount val="101"/>
                <c:pt idx="0">
                  <c:v>70</c:v>
                </c:pt>
                <c:pt idx="1">
                  <c:v>68</c:v>
                </c:pt>
                <c:pt idx="2">
                  <c:v>66</c:v>
                </c:pt>
                <c:pt idx="3">
                  <c:v>64</c:v>
                </c:pt>
                <c:pt idx="4">
                  <c:v>62</c:v>
                </c:pt>
                <c:pt idx="5">
                  <c:v>60</c:v>
                </c:pt>
                <c:pt idx="6">
                  <c:v>58</c:v>
                </c:pt>
                <c:pt idx="7">
                  <c:v>56</c:v>
                </c:pt>
                <c:pt idx="8">
                  <c:v>54</c:v>
                </c:pt>
                <c:pt idx="9">
                  <c:v>52</c:v>
                </c:pt>
                <c:pt idx="10">
                  <c:v>50</c:v>
                </c:pt>
                <c:pt idx="11">
                  <c:v>48</c:v>
                </c:pt>
                <c:pt idx="12">
                  <c:v>46</c:v>
                </c:pt>
                <c:pt idx="13">
                  <c:v>44</c:v>
                </c:pt>
                <c:pt idx="14">
                  <c:v>42</c:v>
                </c:pt>
                <c:pt idx="15">
                  <c:v>40</c:v>
                </c:pt>
                <c:pt idx="16">
                  <c:v>38</c:v>
                </c:pt>
                <c:pt idx="17">
                  <c:v>36</c:v>
                </c:pt>
                <c:pt idx="18">
                  <c:v>34</c:v>
                </c:pt>
                <c:pt idx="19">
                  <c:v>32</c:v>
                </c:pt>
                <c:pt idx="20">
                  <c:v>30</c:v>
                </c:pt>
                <c:pt idx="21">
                  <c:v>28</c:v>
                </c:pt>
                <c:pt idx="22">
                  <c:v>26</c:v>
                </c:pt>
                <c:pt idx="23">
                  <c:v>24</c:v>
                </c:pt>
                <c:pt idx="24">
                  <c:v>22</c:v>
                </c:pt>
                <c:pt idx="25">
                  <c:v>20</c:v>
                </c:pt>
                <c:pt idx="26">
                  <c:v>18</c:v>
                </c:pt>
                <c:pt idx="27">
                  <c:v>16</c:v>
                </c:pt>
                <c:pt idx="28">
                  <c:v>14</c:v>
                </c:pt>
                <c:pt idx="29">
                  <c:v>12</c:v>
                </c:pt>
                <c:pt idx="30">
                  <c:v>10</c:v>
                </c:pt>
                <c:pt idx="31">
                  <c:v>8</c:v>
                </c:pt>
                <c:pt idx="32">
                  <c:v>6</c:v>
                </c:pt>
                <c:pt idx="33">
                  <c:v>4</c:v>
                </c:pt>
                <c:pt idx="34">
                  <c:v>2</c:v>
                </c:pt>
                <c:pt idx="35">
                  <c:v>0</c:v>
                </c:pt>
                <c:pt idx="36">
                  <c:v>-2</c:v>
                </c:pt>
                <c:pt idx="37">
                  <c:v>-4</c:v>
                </c:pt>
                <c:pt idx="38">
                  <c:v>-6</c:v>
                </c:pt>
                <c:pt idx="39">
                  <c:v>-8</c:v>
                </c:pt>
                <c:pt idx="40">
                  <c:v>-10</c:v>
                </c:pt>
                <c:pt idx="41">
                  <c:v>-12</c:v>
                </c:pt>
                <c:pt idx="42">
                  <c:v>-14</c:v>
                </c:pt>
                <c:pt idx="43">
                  <c:v>-16</c:v>
                </c:pt>
                <c:pt idx="44">
                  <c:v>-18</c:v>
                </c:pt>
                <c:pt idx="45">
                  <c:v>-20</c:v>
                </c:pt>
                <c:pt idx="46">
                  <c:v>-22</c:v>
                </c:pt>
                <c:pt idx="47">
                  <c:v>-24</c:v>
                </c:pt>
                <c:pt idx="48">
                  <c:v>-26</c:v>
                </c:pt>
                <c:pt idx="49">
                  <c:v>-28</c:v>
                </c:pt>
                <c:pt idx="50">
                  <c:v>-30</c:v>
                </c:pt>
                <c:pt idx="51">
                  <c:v>-32</c:v>
                </c:pt>
                <c:pt idx="52">
                  <c:v>-34</c:v>
                </c:pt>
                <c:pt idx="53">
                  <c:v>-36</c:v>
                </c:pt>
                <c:pt idx="54">
                  <c:v>-38</c:v>
                </c:pt>
                <c:pt idx="55">
                  <c:v>-40</c:v>
                </c:pt>
                <c:pt idx="56">
                  <c:v>-42</c:v>
                </c:pt>
                <c:pt idx="57">
                  <c:v>-44</c:v>
                </c:pt>
                <c:pt idx="58">
                  <c:v>-46</c:v>
                </c:pt>
                <c:pt idx="59">
                  <c:v>-48</c:v>
                </c:pt>
                <c:pt idx="60">
                  <c:v>-50</c:v>
                </c:pt>
                <c:pt idx="61">
                  <c:v>-52</c:v>
                </c:pt>
                <c:pt idx="62">
                  <c:v>-54</c:v>
                </c:pt>
                <c:pt idx="63">
                  <c:v>-56</c:v>
                </c:pt>
                <c:pt idx="64">
                  <c:v>-58</c:v>
                </c:pt>
                <c:pt idx="65">
                  <c:v>-60</c:v>
                </c:pt>
                <c:pt idx="66">
                  <c:v>-62</c:v>
                </c:pt>
                <c:pt idx="67">
                  <c:v>-64</c:v>
                </c:pt>
                <c:pt idx="68">
                  <c:v>-66</c:v>
                </c:pt>
                <c:pt idx="69">
                  <c:v>-68</c:v>
                </c:pt>
                <c:pt idx="70">
                  <c:v>-70</c:v>
                </c:pt>
                <c:pt idx="71">
                  <c:v>-72</c:v>
                </c:pt>
                <c:pt idx="72">
                  <c:v>-74</c:v>
                </c:pt>
                <c:pt idx="73">
                  <c:v>-76</c:v>
                </c:pt>
                <c:pt idx="74">
                  <c:v>-78</c:v>
                </c:pt>
                <c:pt idx="75">
                  <c:v>-80</c:v>
                </c:pt>
                <c:pt idx="76">
                  <c:v>-82</c:v>
                </c:pt>
                <c:pt idx="77">
                  <c:v>-84</c:v>
                </c:pt>
                <c:pt idx="78">
                  <c:v>-86</c:v>
                </c:pt>
                <c:pt idx="79">
                  <c:v>-88</c:v>
                </c:pt>
                <c:pt idx="80">
                  <c:v>-90</c:v>
                </c:pt>
                <c:pt idx="81">
                  <c:v>-92</c:v>
                </c:pt>
                <c:pt idx="82">
                  <c:v>-94</c:v>
                </c:pt>
                <c:pt idx="83">
                  <c:v>-96</c:v>
                </c:pt>
                <c:pt idx="84">
                  <c:v>-98</c:v>
                </c:pt>
                <c:pt idx="85">
                  <c:v>-100</c:v>
                </c:pt>
                <c:pt idx="86">
                  <c:v>-102</c:v>
                </c:pt>
                <c:pt idx="87">
                  <c:v>-104</c:v>
                </c:pt>
                <c:pt idx="88">
                  <c:v>-106</c:v>
                </c:pt>
                <c:pt idx="89">
                  <c:v>-108</c:v>
                </c:pt>
                <c:pt idx="90">
                  <c:v>-110</c:v>
                </c:pt>
                <c:pt idx="91">
                  <c:v>-112</c:v>
                </c:pt>
                <c:pt idx="92">
                  <c:v>-114</c:v>
                </c:pt>
                <c:pt idx="93">
                  <c:v>-116</c:v>
                </c:pt>
                <c:pt idx="94">
                  <c:v>-118</c:v>
                </c:pt>
                <c:pt idx="95">
                  <c:v>-120</c:v>
                </c:pt>
                <c:pt idx="96">
                  <c:v>-122</c:v>
                </c:pt>
                <c:pt idx="97">
                  <c:v>-124</c:v>
                </c:pt>
                <c:pt idx="98">
                  <c:v>-126</c:v>
                </c:pt>
                <c:pt idx="99">
                  <c:v>-128</c:v>
                </c:pt>
                <c:pt idx="100">
                  <c:v>-1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8ED-3448-8EA3-0174FB726890}"/>
            </c:ext>
          </c:extLst>
        </c:ser>
        <c:ser>
          <c:idx val="2"/>
          <c:order val="2"/>
          <c:tx>
            <c:strRef>
              <c:f>Foglio2!$D$9</c:f>
              <c:strCache>
                <c:ptCount val="1"/>
                <c:pt idx="0">
                  <c:v>v3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D$10:$D$110</c:f>
              <c:numCache>
                <c:formatCode>0.0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8ED-3448-8EA3-0174FB726890}"/>
            </c:ext>
          </c:extLst>
        </c:ser>
        <c:ser>
          <c:idx val="3"/>
          <c:order val="3"/>
          <c:tx>
            <c:strRef>
              <c:f>Foglio2!$E$9</c:f>
              <c:strCache>
                <c:ptCount val="1"/>
                <c:pt idx="0">
                  <c:v>v4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E$10:$E$110</c:f>
              <c:numCache>
                <c:formatCode>0.00</c:formatCode>
                <c:ptCount val="101"/>
                <c:pt idx="0">
                  <c:v>120</c:v>
                </c:pt>
                <c:pt idx="1">
                  <c:v>115</c:v>
                </c:pt>
                <c:pt idx="2">
                  <c:v>110</c:v>
                </c:pt>
                <c:pt idx="3">
                  <c:v>105</c:v>
                </c:pt>
                <c:pt idx="4">
                  <c:v>100</c:v>
                </c:pt>
                <c:pt idx="5">
                  <c:v>95</c:v>
                </c:pt>
                <c:pt idx="6">
                  <c:v>90</c:v>
                </c:pt>
                <c:pt idx="7">
                  <c:v>85</c:v>
                </c:pt>
                <c:pt idx="8">
                  <c:v>80</c:v>
                </c:pt>
                <c:pt idx="9">
                  <c:v>75</c:v>
                </c:pt>
                <c:pt idx="10">
                  <c:v>70</c:v>
                </c:pt>
                <c:pt idx="11">
                  <c:v>65</c:v>
                </c:pt>
                <c:pt idx="12">
                  <c:v>60</c:v>
                </c:pt>
                <c:pt idx="13">
                  <c:v>55</c:v>
                </c:pt>
                <c:pt idx="14">
                  <c:v>50</c:v>
                </c:pt>
                <c:pt idx="15">
                  <c:v>45</c:v>
                </c:pt>
                <c:pt idx="16">
                  <c:v>40</c:v>
                </c:pt>
                <c:pt idx="17">
                  <c:v>35</c:v>
                </c:pt>
                <c:pt idx="18">
                  <c:v>30</c:v>
                </c:pt>
                <c:pt idx="19">
                  <c:v>25</c:v>
                </c:pt>
                <c:pt idx="20">
                  <c:v>20</c:v>
                </c:pt>
                <c:pt idx="21">
                  <c:v>15</c:v>
                </c:pt>
                <c:pt idx="22">
                  <c:v>10</c:v>
                </c:pt>
                <c:pt idx="23">
                  <c:v>5</c:v>
                </c:pt>
                <c:pt idx="24">
                  <c:v>0</c:v>
                </c:pt>
                <c:pt idx="25">
                  <c:v>-5</c:v>
                </c:pt>
                <c:pt idx="26">
                  <c:v>-10</c:v>
                </c:pt>
                <c:pt idx="27">
                  <c:v>-15</c:v>
                </c:pt>
                <c:pt idx="28">
                  <c:v>-20</c:v>
                </c:pt>
                <c:pt idx="29">
                  <c:v>-25</c:v>
                </c:pt>
                <c:pt idx="30">
                  <c:v>-30</c:v>
                </c:pt>
                <c:pt idx="31">
                  <c:v>-35</c:v>
                </c:pt>
                <c:pt idx="32">
                  <c:v>-40</c:v>
                </c:pt>
                <c:pt idx="33">
                  <c:v>-45</c:v>
                </c:pt>
                <c:pt idx="34">
                  <c:v>-50</c:v>
                </c:pt>
                <c:pt idx="35">
                  <c:v>-55</c:v>
                </c:pt>
                <c:pt idx="36">
                  <c:v>-60</c:v>
                </c:pt>
                <c:pt idx="37">
                  <c:v>-65</c:v>
                </c:pt>
                <c:pt idx="38">
                  <c:v>-70</c:v>
                </c:pt>
                <c:pt idx="39">
                  <c:v>-75</c:v>
                </c:pt>
                <c:pt idx="40">
                  <c:v>-80</c:v>
                </c:pt>
                <c:pt idx="41">
                  <c:v>-85</c:v>
                </c:pt>
                <c:pt idx="42">
                  <c:v>-90</c:v>
                </c:pt>
                <c:pt idx="43">
                  <c:v>-95</c:v>
                </c:pt>
                <c:pt idx="44">
                  <c:v>-100</c:v>
                </c:pt>
                <c:pt idx="45">
                  <c:v>-105</c:v>
                </c:pt>
                <c:pt idx="46">
                  <c:v>-110</c:v>
                </c:pt>
                <c:pt idx="47">
                  <c:v>-115</c:v>
                </c:pt>
                <c:pt idx="48">
                  <c:v>-120</c:v>
                </c:pt>
                <c:pt idx="49">
                  <c:v>-125</c:v>
                </c:pt>
                <c:pt idx="50">
                  <c:v>-130</c:v>
                </c:pt>
                <c:pt idx="51">
                  <c:v>-135</c:v>
                </c:pt>
                <c:pt idx="52">
                  <c:v>-140</c:v>
                </c:pt>
                <c:pt idx="53">
                  <c:v>-145</c:v>
                </c:pt>
                <c:pt idx="54">
                  <c:v>-150</c:v>
                </c:pt>
                <c:pt idx="55">
                  <c:v>-155</c:v>
                </c:pt>
                <c:pt idx="56">
                  <c:v>-160</c:v>
                </c:pt>
                <c:pt idx="57">
                  <c:v>-165</c:v>
                </c:pt>
                <c:pt idx="58">
                  <c:v>-170</c:v>
                </c:pt>
                <c:pt idx="59">
                  <c:v>-175</c:v>
                </c:pt>
                <c:pt idx="60">
                  <c:v>-180</c:v>
                </c:pt>
                <c:pt idx="61">
                  <c:v>-185</c:v>
                </c:pt>
                <c:pt idx="62">
                  <c:v>-190</c:v>
                </c:pt>
                <c:pt idx="63">
                  <c:v>-195</c:v>
                </c:pt>
                <c:pt idx="64">
                  <c:v>-200</c:v>
                </c:pt>
                <c:pt idx="65">
                  <c:v>-205</c:v>
                </c:pt>
                <c:pt idx="66">
                  <c:v>-210</c:v>
                </c:pt>
                <c:pt idx="67">
                  <c:v>-215</c:v>
                </c:pt>
                <c:pt idx="68">
                  <c:v>-220</c:v>
                </c:pt>
                <c:pt idx="69">
                  <c:v>-225</c:v>
                </c:pt>
                <c:pt idx="70">
                  <c:v>-230</c:v>
                </c:pt>
                <c:pt idx="71">
                  <c:v>-235</c:v>
                </c:pt>
                <c:pt idx="72">
                  <c:v>-240</c:v>
                </c:pt>
                <c:pt idx="73">
                  <c:v>-245</c:v>
                </c:pt>
                <c:pt idx="74">
                  <c:v>-250</c:v>
                </c:pt>
                <c:pt idx="75">
                  <c:v>-255</c:v>
                </c:pt>
                <c:pt idx="76">
                  <c:v>-260</c:v>
                </c:pt>
                <c:pt idx="77">
                  <c:v>-265</c:v>
                </c:pt>
                <c:pt idx="78">
                  <c:v>-270</c:v>
                </c:pt>
                <c:pt idx="79">
                  <c:v>-275</c:v>
                </c:pt>
                <c:pt idx="80">
                  <c:v>-280</c:v>
                </c:pt>
                <c:pt idx="81">
                  <c:v>-285</c:v>
                </c:pt>
                <c:pt idx="82">
                  <c:v>-290</c:v>
                </c:pt>
                <c:pt idx="83">
                  <c:v>-295</c:v>
                </c:pt>
                <c:pt idx="84">
                  <c:v>-300</c:v>
                </c:pt>
                <c:pt idx="85">
                  <c:v>-305</c:v>
                </c:pt>
                <c:pt idx="86">
                  <c:v>-310</c:v>
                </c:pt>
                <c:pt idx="87">
                  <c:v>-315</c:v>
                </c:pt>
                <c:pt idx="88">
                  <c:v>-320</c:v>
                </c:pt>
                <c:pt idx="89">
                  <c:v>-325</c:v>
                </c:pt>
                <c:pt idx="90">
                  <c:v>-330</c:v>
                </c:pt>
                <c:pt idx="91">
                  <c:v>-335</c:v>
                </c:pt>
                <c:pt idx="92">
                  <c:v>-340</c:v>
                </c:pt>
                <c:pt idx="93">
                  <c:v>-345</c:v>
                </c:pt>
                <c:pt idx="94">
                  <c:v>-350</c:v>
                </c:pt>
                <c:pt idx="95">
                  <c:v>-355</c:v>
                </c:pt>
                <c:pt idx="96">
                  <c:v>-360</c:v>
                </c:pt>
                <c:pt idx="97">
                  <c:v>-365</c:v>
                </c:pt>
                <c:pt idx="98">
                  <c:v>-370</c:v>
                </c:pt>
                <c:pt idx="99">
                  <c:v>-375</c:v>
                </c:pt>
                <c:pt idx="100">
                  <c:v>-38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8ED-3448-8EA3-0174FB726890}"/>
            </c:ext>
          </c:extLst>
        </c:ser>
        <c:ser>
          <c:idx val="5"/>
          <c:order val="4"/>
          <c:tx>
            <c:strRef>
              <c:f>Foglio2!$G$9</c:f>
              <c:strCache>
                <c:ptCount val="1"/>
                <c:pt idx="0">
                  <c:v>K=0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G$10:$G$110</c:f>
              <c:numCache>
                <c:formatCode>0.00</c:formatCode>
                <c:ptCount val="101"/>
                <c:pt idx="0">
                  <c:v>0</c:v>
                </c:pt>
                <c:pt idx="1">
                  <c:v>-1.2</c:v>
                </c:pt>
                <c:pt idx="2">
                  <c:v>-2.4</c:v>
                </c:pt>
                <c:pt idx="3">
                  <c:v>-3.5999999999999996</c:v>
                </c:pt>
                <c:pt idx="4">
                  <c:v>-4.8</c:v>
                </c:pt>
                <c:pt idx="5">
                  <c:v>-6</c:v>
                </c:pt>
                <c:pt idx="6">
                  <c:v>-7.1999999999999993</c:v>
                </c:pt>
                <c:pt idx="7">
                  <c:v>-8.4</c:v>
                </c:pt>
                <c:pt idx="8">
                  <c:v>-9.6</c:v>
                </c:pt>
                <c:pt idx="9">
                  <c:v>-10.799999999999999</c:v>
                </c:pt>
                <c:pt idx="10">
                  <c:v>-12</c:v>
                </c:pt>
                <c:pt idx="11">
                  <c:v>-13.2</c:v>
                </c:pt>
                <c:pt idx="12">
                  <c:v>-14.399999999999999</c:v>
                </c:pt>
                <c:pt idx="13">
                  <c:v>-15.6</c:v>
                </c:pt>
                <c:pt idx="14">
                  <c:v>-16.8</c:v>
                </c:pt>
                <c:pt idx="15">
                  <c:v>-18</c:v>
                </c:pt>
                <c:pt idx="16">
                  <c:v>-19.2</c:v>
                </c:pt>
                <c:pt idx="17">
                  <c:v>-20.399999999999999</c:v>
                </c:pt>
                <c:pt idx="18">
                  <c:v>-21.599999999999998</c:v>
                </c:pt>
                <c:pt idx="19">
                  <c:v>-22.8</c:v>
                </c:pt>
                <c:pt idx="20">
                  <c:v>-24</c:v>
                </c:pt>
                <c:pt idx="21">
                  <c:v>-25.2</c:v>
                </c:pt>
                <c:pt idx="22">
                  <c:v>-26.4</c:v>
                </c:pt>
                <c:pt idx="23">
                  <c:v>-27.599999999999998</c:v>
                </c:pt>
                <c:pt idx="24">
                  <c:v>-28.799999999999997</c:v>
                </c:pt>
                <c:pt idx="25">
                  <c:v>-30</c:v>
                </c:pt>
                <c:pt idx="26">
                  <c:v>-31.2</c:v>
                </c:pt>
                <c:pt idx="27">
                  <c:v>-32.4</c:v>
                </c:pt>
                <c:pt idx="28">
                  <c:v>-33.6</c:v>
                </c:pt>
                <c:pt idx="29">
                  <c:v>-34.799999999999997</c:v>
                </c:pt>
                <c:pt idx="30">
                  <c:v>-36</c:v>
                </c:pt>
                <c:pt idx="31">
                  <c:v>-37.199999999999996</c:v>
                </c:pt>
                <c:pt idx="32">
                  <c:v>-38.4</c:v>
                </c:pt>
                <c:pt idx="33">
                  <c:v>-39.6</c:v>
                </c:pt>
                <c:pt idx="34">
                  <c:v>-40.799999999999997</c:v>
                </c:pt>
                <c:pt idx="35">
                  <c:v>-42</c:v>
                </c:pt>
                <c:pt idx="36">
                  <c:v>-43.199999999999996</c:v>
                </c:pt>
                <c:pt idx="37">
                  <c:v>-44.4</c:v>
                </c:pt>
                <c:pt idx="38">
                  <c:v>-45.6</c:v>
                </c:pt>
                <c:pt idx="39">
                  <c:v>-46.8</c:v>
                </c:pt>
                <c:pt idx="40">
                  <c:v>-48</c:v>
                </c:pt>
                <c:pt idx="41">
                  <c:v>-49.199999999999996</c:v>
                </c:pt>
                <c:pt idx="42">
                  <c:v>-50.4</c:v>
                </c:pt>
                <c:pt idx="43">
                  <c:v>-51.6</c:v>
                </c:pt>
                <c:pt idx="44">
                  <c:v>-52.8</c:v>
                </c:pt>
                <c:pt idx="45">
                  <c:v>-54</c:v>
                </c:pt>
                <c:pt idx="46">
                  <c:v>-55.199999999999996</c:v>
                </c:pt>
                <c:pt idx="47">
                  <c:v>-56.4</c:v>
                </c:pt>
                <c:pt idx="48">
                  <c:v>-57.599999999999994</c:v>
                </c:pt>
                <c:pt idx="49">
                  <c:v>-58.8</c:v>
                </c:pt>
                <c:pt idx="50">
                  <c:v>-60</c:v>
                </c:pt>
                <c:pt idx="51">
                  <c:v>-61.199999999999996</c:v>
                </c:pt>
                <c:pt idx="52">
                  <c:v>-62.4</c:v>
                </c:pt>
                <c:pt idx="53">
                  <c:v>-63.599999999999994</c:v>
                </c:pt>
                <c:pt idx="54">
                  <c:v>-64.8</c:v>
                </c:pt>
                <c:pt idx="55">
                  <c:v>-66</c:v>
                </c:pt>
                <c:pt idx="56">
                  <c:v>-67.2</c:v>
                </c:pt>
                <c:pt idx="57">
                  <c:v>-68.399999999999991</c:v>
                </c:pt>
                <c:pt idx="58">
                  <c:v>-69.599999999999994</c:v>
                </c:pt>
                <c:pt idx="59">
                  <c:v>-70.8</c:v>
                </c:pt>
                <c:pt idx="60">
                  <c:v>-72</c:v>
                </c:pt>
                <c:pt idx="61">
                  <c:v>-73.2</c:v>
                </c:pt>
                <c:pt idx="62">
                  <c:v>-74.399999999999991</c:v>
                </c:pt>
                <c:pt idx="63">
                  <c:v>-75.599999999999994</c:v>
                </c:pt>
                <c:pt idx="64">
                  <c:v>-76.8</c:v>
                </c:pt>
                <c:pt idx="65">
                  <c:v>-78</c:v>
                </c:pt>
                <c:pt idx="66">
                  <c:v>-79.2</c:v>
                </c:pt>
                <c:pt idx="67">
                  <c:v>-80.399999999999991</c:v>
                </c:pt>
                <c:pt idx="68">
                  <c:v>-81.599999999999994</c:v>
                </c:pt>
                <c:pt idx="69">
                  <c:v>-82.8</c:v>
                </c:pt>
                <c:pt idx="70">
                  <c:v>-84</c:v>
                </c:pt>
                <c:pt idx="71">
                  <c:v>-85.2</c:v>
                </c:pt>
                <c:pt idx="72">
                  <c:v>-86.399999999999991</c:v>
                </c:pt>
                <c:pt idx="73">
                  <c:v>-87.6</c:v>
                </c:pt>
                <c:pt idx="74">
                  <c:v>-88.8</c:v>
                </c:pt>
                <c:pt idx="75">
                  <c:v>-90</c:v>
                </c:pt>
                <c:pt idx="76">
                  <c:v>-91.2</c:v>
                </c:pt>
                <c:pt idx="77">
                  <c:v>-92.399999999999991</c:v>
                </c:pt>
                <c:pt idx="78">
                  <c:v>-93.6</c:v>
                </c:pt>
                <c:pt idx="79">
                  <c:v>-94.8</c:v>
                </c:pt>
                <c:pt idx="80">
                  <c:v>-96</c:v>
                </c:pt>
                <c:pt idx="81">
                  <c:v>-97.2</c:v>
                </c:pt>
                <c:pt idx="82">
                  <c:v>-98.399999999999991</c:v>
                </c:pt>
                <c:pt idx="83">
                  <c:v>-99.6</c:v>
                </c:pt>
                <c:pt idx="84">
                  <c:v>-100.8</c:v>
                </c:pt>
                <c:pt idx="85">
                  <c:v>-102</c:v>
                </c:pt>
                <c:pt idx="86">
                  <c:v>-103.2</c:v>
                </c:pt>
                <c:pt idx="87">
                  <c:v>-104.39999999999999</c:v>
                </c:pt>
                <c:pt idx="88">
                  <c:v>-105.6</c:v>
                </c:pt>
                <c:pt idx="89">
                  <c:v>-106.8</c:v>
                </c:pt>
                <c:pt idx="90">
                  <c:v>-108</c:v>
                </c:pt>
                <c:pt idx="91">
                  <c:v>-109.2</c:v>
                </c:pt>
                <c:pt idx="92">
                  <c:v>-110.39999999999999</c:v>
                </c:pt>
                <c:pt idx="93">
                  <c:v>-111.6</c:v>
                </c:pt>
                <c:pt idx="94">
                  <c:v>-112.8</c:v>
                </c:pt>
                <c:pt idx="95">
                  <c:v>-114</c:v>
                </c:pt>
                <c:pt idx="96">
                  <c:v>-115.19999999999999</c:v>
                </c:pt>
                <c:pt idx="97">
                  <c:v>-116.39999999999999</c:v>
                </c:pt>
                <c:pt idx="98">
                  <c:v>-117.6</c:v>
                </c:pt>
                <c:pt idx="99">
                  <c:v>-118.8</c:v>
                </c:pt>
                <c:pt idx="100">
                  <c:v>-12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8ED-3448-8EA3-0174FB7268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3975112"/>
        <c:axId val="2103976952"/>
      </c:scatterChart>
      <c:valAx>
        <c:axId val="2103975112"/>
        <c:scaling>
          <c:orientation val="minMax"/>
          <c:max val="60"/>
        </c:scaling>
        <c:delete val="0"/>
        <c:axPos val="b"/>
        <c:numFmt formatCode="General" sourceLinked="1"/>
        <c:majorTickMark val="out"/>
        <c:minorTickMark val="none"/>
        <c:tickLblPos val="nextTo"/>
        <c:crossAx val="2103976952"/>
        <c:crosses val="autoZero"/>
        <c:crossBetween val="midCat"/>
      </c:valAx>
      <c:valAx>
        <c:axId val="2103976952"/>
        <c:scaling>
          <c:orientation val="minMax"/>
          <c:max val="80"/>
          <c:min val="-2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21039751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Foglio2!$B$9</c:f>
              <c:strCache>
                <c:ptCount val="1"/>
                <c:pt idx="0">
                  <c:v>v1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B$10:$B$110</c:f>
              <c:numCache>
                <c:formatCode>0.00</c:formatCode>
                <c:ptCount val="101"/>
                <c:pt idx="0">
                  <c:v>50</c:v>
                </c:pt>
                <c:pt idx="1">
                  <c:v>49.5</c:v>
                </c:pt>
                <c:pt idx="2">
                  <c:v>49</c:v>
                </c:pt>
                <c:pt idx="3">
                  <c:v>48.5</c:v>
                </c:pt>
                <c:pt idx="4">
                  <c:v>48</c:v>
                </c:pt>
                <c:pt idx="5">
                  <c:v>47.5</c:v>
                </c:pt>
                <c:pt idx="6">
                  <c:v>47</c:v>
                </c:pt>
                <c:pt idx="7">
                  <c:v>46.5</c:v>
                </c:pt>
                <c:pt idx="8">
                  <c:v>46</c:v>
                </c:pt>
                <c:pt idx="9">
                  <c:v>45.5</c:v>
                </c:pt>
                <c:pt idx="10">
                  <c:v>45</c:v>
                </c:pt>
                <c:pt idx="11">
                  <c:v>44.5</c:v>
                </c:pt>
                <c:pt idx="12">
                  <c:v>44</c:v>
                </c:pt>
                <c:pt idx="13">
                  <c:v>43.5</c:v>
                </c:pt>
                <c:pt idx="14">
                  <c:v>43</c:v>
                </c:pt>
                <c:pt idx="15">
                  <c:v>42.5</c:v>
                </c:pt>
                <c:pt idx="16">
                  <c:v>42</c:v>
                </c:pt>
                <c:pt idx="17">
                  <c:v>41.5</c:v>
                </c:pt>
                <c:pt idx="18">
                  <c:v>41</c:v>
                </c:pt>
                <c:pt idx="19">
                  <c:v>40.5</c:v>
                </c:pt>
                <c:pt idx="20">
                  <c:v>40</c:v>
                </c:pt>
                <c:pt idx="21">
                  <c:v>39.5</c:v>
                </c:pt>
                <c:pt idx="22">
                  <c:v>39</c:v>
                </c:pt>
                <c:pt idx="23">
                  <c:v>38.5</c:v>
                </c:pt>
                <c:pt idx="24">
                  <c:v>38</c:v>
                </c:pt>
                <c:pt idx="25">
                  <c:v>37.5</c:v>
                </c:pt>
                <c:pt idx="26">
                  <c:v>37</c:v>
                </c:pt>
                <c:pt idx="27">
                  <c:v>36.5</c:v>
                </c:pt>
                <c:pt idx="28">
                  <c:v>36</c:v>
                </c:pt>
                <c:pt idx="29">
                  <c:v>35.5</c:v>
                </c:pt>
                <c:pt idx="30">
                  <c:v>35</c:v>
                </c:pt>
                <c:pt idx="31">
                  <c:v>34.5</c:v>
                </c:pt>
                <c:pt idx="32">
                  <c:v>34</c:v>
                </c:pt>
                <c:pt idx="33">
                  <c:v>33.5</c:v>
                </c:pt>
                <c:pt idx="34">
                  <c:v>33</c:v>
                </c:pt>
                <c:pt idx="35">
                  <c:v>32.5</c:v>
                </c:pt>
                <c:pt idx="36">
                  <c:v>32</c:v>
                </c:pt>
                <c:pt idx="37">
                  <c:v>31.5</c:v>
                </c:pt>
                <c:pt idx="38">
                  <c:v>31</c:v>
                </c:pt>
                <c:pt idx="39">
                  <c:v>30.5</c:v>
                </c:pt>
                <c:pt idx="40">
                  <c:v>30</c:v>
                </c:pt>
                <c:pt idx="41">
                  <c:v>29.5</c:v>
                </c:pt>
                <c:pt idx="42">
                  <c:v>29</c:v>
                </c:pt>
                <c:pt idx="43">
                  <c:v>28.5</c:v>
                </c:pt>
                <c:pt idx="44">
                  <c:v>28</c:v>
                </c:pt>
                <c:pt idx="45">
                  <c:v>27.5</c:v>
                </c:pt>
                <c:pt idx="46">
                  <c:v>27</c:v>
                </c:pt>
                <c:pt idx="47">
                  <c:v>26.5</c:v>
                </c:pt>
                <c:pt idx="48">
                  <c:v>26</c:v>
                </c:pt>
                <c:pt idx="49">
                  <c:v>25.5</c:v>
                </c:pt>
                <c:pt idx="50">
                  <c:v>25</c:v>
                </c:pt>
                <c:pt idx="51">
                  <c:v>24.5</c:v>
                </c:pt>
                <c:pt idx="52">
                  <c:v>24</c:v>
                </c:pt>
                <c:pt idx="53">
                  <c:v>23.5</c:v>
                </c:pt>
                <c:pt idx="54">
                  <c:v>23</c:v>
                </c:pt>
                <c:pt idx="55">
                  <c:v>22.5</c:v>
                </c:pt>
                <c:pt idx="56">
                  <c:v>22</c:v>
                </c:pt>
                <c:pt idx="57">
                  <c:v>21.5</c:v>
                </c:pt>
                <c:pt idx="58">
                  <c:v>21</c:v>
                </c:pt>
                <c:pt idx="59">
                  <c:v>20.5</c:v>
                </c:pt>
                <c:pt idx="60">
                  <c:v>20</c:v>
                </c:pt>
                <c:pt idx="61">
                  <c:v>19.5</c:v>
                </c:pt>
                <c:pt idx="62">
                  <c:v>19</c:v>
                </c:pt>
                <c:pt idx="63">
                  <c:v>18.5</c:v>
                </c:pt>
                <c:pt idx="64">
                  <c:v>18</c:v>
                </c:pt>
                <c:pt idx="65">
                  <c:v>17.5</c:v>
                </c:pt>
                <c:pt idx="66">
                  <c:v>17</c:v>
                </c:pt>
                <c:pt idx="67">
                  <c:v>16.5</c:v>
                </c:pt>
                <c:pt idx="68">
                  <c:v>16</c:v>
                </c:pt>
                <c:pt idx="69">
                  <c:v>15.5</c:v>
                </c:pt>
                <c:pt idx="70">
                  <c:v>15</c:v>
                </c:pt>
                <c:pt idx="71">
                  <c:v>14.5</c:v>
                </c:pt>
                <c:pt idx="72">
                  <c:v>14</c:v>
                </c:pt>
                <c:pt idx="73">
                  <c:v>13.5</c:v>
                </c:pt>
                <c:pt idx="74">
                  <c:v>13</c:v>
                </c:pt>
                <c:pt idx="75">
                  <c:v>12.5</c:v>
                </c:pt>
                <c:pt idx="76">
                  <c:v>12</c:v>
                </c:pt>
                <c:pt idx="77">
                  <c:v>11.5</c:v>
                </c:pt>
                <c:pt idx="78">
                  <c:v>11</c:v>
                </c:pt>
                <c:pt idx="79">
                  <c:v>10.5</c:v>
                </c:pt>
                <c:pt idx="80">
                  <c:v>10</c:v>
                </c:pt>
                <c:pt idx="81">
                  <c:v>9.5</c:v>
                </c:pt>
                <c:pt idx="82">
                  <c:v>9</c:v>
                </c:pt>
                <c:pt idx="83">
                  <c:v>8.5</c:v>
                </c:pt>
                <c:pt idx="84">
                  <c:v>8</c:v>
                </c:pt>
                <c:pt idx="85">
                  <c:v>7.5</c:v>
                </c:pt>
                <c:pt idx="86">
                  <c:v>7</c:v>
                </c:pt>
                <c:pt idx="87">
                  <c:v>6.5</c:v>
                </c:pt>
                <c:pt idx="88">
                  <c:v>6</c:v>
                </c:pt>
                <c:pt idx="89">
                  <c:v>5.5</c:v>
                </c:pt>
                <c:pt idx="90">
                  <c:v>5</c:v>
                </c:pt>
                <c:pt idx="91">
                  <c:v>4.5</c:v>
                </c:pt>
                <c:pt idx="92">
                  <c:v>4</c:v>
                </c:pt>
                <c:pt idx="93">
                  <c:v>3.5</c:v>
                </c:pt>
                <c:pt idx="94">
                  <c:v>3</c:v>
                </c:pt>
                <c:pt idx="95">
                  <c:v>2.5</c:v>
                </c:pt>
                <c:pt idx="96">
                  <c:v>2</c:v>
                </c:pt>
                <c:pt idx="97">
                  <c:v>1.5</c:v>
                </c:pt>
                <c:pt idx="98">
                  <c:v>1</c:v>
                </c:pt>
                <c:pt idx="99">
                  <c:v>0.5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0A-D34E-96C1-AE535277B49B}"/>
            </c:ext>
          </c:extLst>
        </c:ser>
        <c:ser>
          <c:idx val="1"/>
          <c:order val="1"/>
          <c:tx>
            <c:strRef>
              <c:f>Foglio2!$C$9</c:f>
              <c:strCache>
                <c:ptCount val="1"/>
                <c:pt idx="0">
                  <c:v>v2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C$10:$C$110</c:f>
              <c:numCache>
                <c:formatCode>0.00</c:formatCode>
                <c:ptCount val="101"/>
                <c:pt idx="0">
                  <c:v>70</c:v>
                </c:pt>
                <c:pt idx="1">
                  <c:v>68</c:v>
                </c:pt>
                <c:pt idx="2">
                  <c:v>66</c:v>
                </c:pt>
                <c:pt idx="3">
                  <c:v>64</c:v>
                </c:pt>
                <c:pt idx="4">
                  <c:v>62</c:v>
                </c:pt>
                <c:pt idx="5">
                  <c:v>60</c:v>
                </c:pt>
                <c:pt idx="6">
                  <c:v>58</c:v>
                </c:pt>
                <c:pt idx="7">
                  <c:v>56</c:v>
                </c:pt>
                <c:pt idx="8">
                  <c:v>54</c:v>
                </c:pt>
                <c:pt idx="9">
                  <c:v>52</c:v>
                </c:pt>
                <c:pt idx="10">
                  <c:v>50</c:v>
                </c:pt>
                <c:pt idx="11">
                  <c:v>48</c:v>
                </c:pt>
                <c:pt idx="12">
                  <c:v>46</c:v>
                </c:pt>
                <c:pt idx="13">
                  <c:v>44</c:v>
                </c:pt>
                <c:pt idx="14">
                  <c:v>42</c:v>
                </c:pt>
                <c:pt idx="15">
                  <c:v>40</c:v>
                </c:pt>
                <c:pt idx="16">
                  <c:v>38</c:v>
                </c:pt>
                <c:pt idx="17">
                  <c:v>36</c:v>
                </c:pt>
                <c:pt idx="18">
                  <c:v>34</c:v>
                </c:pt>
                <c:pt idx="19">
                  <c:v>32</c:v>
                </c:pt>
                <c:pt idx="20">
                  <c:v>30</c:v>
                </c:pt>
                <c:pt idx="21">
                  <c:v>28</c:v>
                </c:pt>
                <c:pt idx="22">
                  <c:v>26</c:v>
                </c:pt>
                <c:pt idx="23">
                  <c:v>24</c:v>
                </c:pt>
                <c:pt idx="24">
                  <c:v>22</c:v>
                </c:pt>
                <c:pt idx="25">
                  <c:v>20</c:v>
                </c:pt>
                <c:pt idx="26">
                  <c:v>18</c:v>
                </c:pt>
                <c:pt idx="27">
                  <c:v>16</c:v>
                </c:pt>
                <c:pt idx="28">
                  <c:v>14</c:v>
                </c:pt>
                <c:pt idx="29">
                  <c:v>12</c:v>
                </c:pt>
                <c:pt idx="30">
                  <c:v>10</c:v>
                </c:pt>
                <c:pt idx="31">
                  <c:v>8</c:v>
                </c:pt>
                <c:pt idx="32">
                  <c:v>6</c:v>
                </c:pt>
                <c:pt idx="33">
                  <c:v>4</c:v>
                </c:pt>
                <c:pt idx="34">
                  <c:v>2</c:v>
                </c:pt>
                <c:pt idx="35">
                  <c:v>0</c:v>
                </c:pt>
                <c:pt idx="36">
                  <c:v>-2</c:v>
                </c:pt>
                <c:pt idx="37">
                  <c:v>-4</c:v>
                </c:pt>
                <c:pt idx="38">
                  <c:v>-6</c:v>
                </c:pt>
                <c:pt idx="39">
                  <c:v>-8</c:v>
                </c:pt>
                <c:pt idx="40">
                  <c:v>-10</c:v>
                </c:pt>
                <c:pt idx="41">
                  <c:v>-12</c:v>
                </c:pt>
                <c:pt idx="42">
                  <c:v>-14</c:v>
                </c:pt>
                <c:pt idx="43">
                  <c:v>-16</c:v>
                </c:pt>
                <c:pt idx="44">
                  <c:v>-18</c:v>
                </c:pt>
                <c:pt idx="45">
                  <c:v>-20</c:v>
                </c:pt>
                <c:pt idx="46">
                  <c:v>-22</c:v>
                </c:pt>
                <c:pt idx="47">
                  <c:v>-24</c:v>
                </c:pt>
                <c:pt idx="48">
                  <c:v>-26</c:v>
                </c:pt>
                <c:pt idx="49">
                  <c:v>-28</c:v>
                </c:pt>
                <c:pt idx="50">
                  <c:v>-30</c:v>
                </c:pt>
                <c:pt idx="51">
                  <c:v>-32</c:v>
                </c:pt>
                <c:pt idx="52">
                  <c:v>-34</c:v>
                </c:pt>
                <c:pt idx="53">
                  <c:v>-36</c:v>
                </c:pt>
                <c:pt idx="54">
                  <c:v>-38</c:v>
                </c:pt>
                <c:pt idx="55">
                  <c:v>-40</c:v>
                </c:pt>
                <c:pt idx="56">
                  <c:v>-42</c:v>
                </c:pt>
                <c:pt idx="57">
                  <c:v>-44</c:v>
                </c:pt>
                <c:pt idx="58">
                  <c:v>-46</c:v>
                </c:pt>
                <c:pt idx="59">
                  <c:v>-48</c:v>
                </c:pt>
                <c:pt idx="60">
                  <c:v>-50</c:v>
                </c:pt>
                <c:pt idx="61">
                  <c:v>-52</c:v>
                </c:pt>
                <c:pt idx="62">
                  <c:v>-54</c:v>
                </c:pt>
                <c:pt idx="63">
                  <c:v>-56</c:v>
                </c:pt>
                <c:pt idx="64">
                  <c:v>-58</c:v>
                </c:pt>
                <c:pt idx="65">
                  <c:v>-60</c:v>
                </c:pt>
                <c:pt idx="66">
                  <c:v>-62</c:v>
                </c:pt>
                <c:pt idx="67">
                  <c:v>-64</c:v>
                </c:pt>
                <c:pt idx="68">
                  <c:v>-66</c:v>
                </c:pt>
                <c:pt idx="69">
                  <c:v>-68</c:v>
                </c:pt>
                <c:pt idx="70">
                  <c:v>-70</c:v>
                </c:pt>
                <c:pt idx="71">
                  <c:v>-72</c:v>
                </c:pt>
                <c:pt idx="72">
                  <c:v>-74</c:v>
                </c:pt>
                <c:pt idx="73">
                  <c:v>-76</c:v>
                </c:pt>
                <c:pt idx="74">
                  <c:v>-78</c:v>
                </c:pt>
                <c:pt idx="75">
                  <c:v>-80</c:v>
                </c:pt>
                <c:pt idx="76">
                  <c:v>-82</c:v>
                </c:pt>
                <c:pt idx="77">
                  <c:v>-84</c:v>
                </c:pt>
                <c:pt idx="78">
                  <c:v>-86</c:v>
                </c:pt>
                <c:pt idx="79">
                  <c:v>-88</c:v>
                </c:pt>
                <c:pt idx="80">
                  <c:v>-90</c:v>
                </c:pt>
                <c:pt idx="81">
                  <c:v>-92</c:v>
                </c:pt>
                <c:pt idx="82">
                  <c:v>-94</c:v>
                </c:pt>
                <c:pt idx="83">
                  <c:v>-96</c:v>
                </c:pt>
                <c:pt idx="84">
                  <c:v>-98</c:v>
                </c:pt>
                <c:pt idx="85">
                  <c:v>-100</c:v>
                </c:pt>
                <c:pt idx="86">
                  <c:v>-102</c:v>
                </c:pt>
                <c:pt idx="87">
                  <c:v>-104</c:v>
                </c:pt>
                <c:pt idx="88">
                  <c:v>-106</c:v>
                </c:pt>
                <c:pt idx="89">
                  <c:v>-108</c:v>
                </c:pt>
                <c:pt idx="90">
                  <c:v>-110</c:v>
                </c:pt>
                <c:pt idx="91">
                  <c:v>-112</c:v>
                </c:pt>
                <c:pt idx="92">
                  <c:v>-114</c:v>
                </c:pt>
                <c:pt idx="93">
                  <c:v>-116</c:v>
                </c:pt>
                <c:pt idx="94">
                  <c:v>-118</c:v>
                </c:pt>
                <c:pt idx="95">
                  <c:v>-120</c:v>
                </c:pt>
                <c:pt idx="96">
                  <c:v>-122</c:v>
                </c:pt>
                <c:pt idx="97">
                  <c:v>-124</c:v>
                </c:pt>
                <c:pt idx="98">
                  <c:v>-126</c:v>
                </c:pt>
                <c:pt idx="99">
                  <c:v>-128</c:v>
                </c:pt>
                <c:pt idx="100">
                  <c:v>-1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0A-D34E-96C1-AE535277B49B}"/>
            </c:ext>
          </c:extLst>
        </c:ser>
        <c:ser>
          <c:idx val="2"/>
          <c:order val="2"/>
          <c:tx>
            <c:strRef>
              <c:f>Foglio2!$D$9</c:f>
              <c:strCache>
                <c:ptCount val="1"/>
                <c:pt idx="0">
                  <c:v>v3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D$10:$D$110</c:f>
              <c:numCache>
                <c:formatCode>0.00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0A-D34E-96C1-AE535277B49B}"/>
            </c:ext>
          </c:extLst>
        </c:ser>
        <c:ser>
          <c:idx val="3"/>
          <c:order val="3"/>
          <c:tx>
            <c:strRef>
              <c:f>Foglio2!$E$9</c:f>
              <c:strCache>
                <c:ptCount val="1"/>
                <c:pt idx="0">
                  <c:v>v4</c:v>
                </c:pt>
              </c:strCache>
            </c:strRef>
          </c:tx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E$10:$E$110</c:f>
              <c:numCache>
                <c:formatCode>0.00</c:formatCode>
                <c:ptCount val="101"/>
                <c:pt idx="0">
                  <c:v>120</c:v>
                </c:pt>
                <c:pt idx="1">
                  <c:v>115</c:v>
                </c:pt>
                <c:pt idx="2">
                  <c:v>110</c:v>
                </c:pt>
                <c:pt idx="3">
                  <c:v>105</c:v>
                </c:pt>
                <c:pt idx="4">
                  <c:v>100</c:v>
                </c:pt>
                <c:pt idx="5">
                  <c:v>95</c:v>
                </c:pt>
                <c:pt idx="6">
                  <c:v>90</c:v>
                </c:pt>
                <c:pt idx="7">
                  <c:v>85</c:v>
                </c:pt>
                <c:pt idx="8">
                  <c:v>80</c:v>
                </c:pt>
                <c:pt idx="9">
                  <c:v>75</c:v>
                </c:pt>
                <c:pt idx="10">
                  <c:v>70</c:v>
                </c:pt>
                <c:pt idx="11">
                  <c:v>65</c:v>
                </c:pt>
                <c:pt idx="12">
                  <c:v>60</c:v>
                </c:pt>
                <c:pt idx="13">
                  <c:v>55</c:v>
                </c:pt>
                <c:pt idx="14">
                  <c:v>50</c:v>
                </c:pt>
                <c:pt idx="15">
                  <c:v>45</c:v>
                </c:pt>
                <c:pt idx="16">
                  <c:v>40</c:v>
                </c:pt>
                <c:pt idx="17">
                  <c:v>35</c:v>
                </c:pt>
                <c:pt idx="18">
                  <c:v>30</c:v>
                </c:pt>
                <c:pt idx="19">
                  <c:v>25</c:v>
                </c:pt>
                <c:pt idx="20">
                  <c:v>20</c:v>
                </c:pt>
                <c:pt idx="21">
                  <c:v>15</c:v>
                </c:pt>
                <c:pt idx="22">
                  <c:v>10</c:v>
                </c:pt>
                <c:pt idx="23">
                  <c:v>5</c:v>
                </c:pt>
                <c:pt idx="24">
                  <c:v>0</c:v>
                </c:pt>
                <c:pt idx="25">
                  <c:v>-5</c:v>
                </c:pt>
                <c:pt idx="26">
                  <c:v>-10</c:v>
                </c:pt>
                <c:pt idx="27">
                  <c:v>-15</c:v>
                </c:pt>
                <c:pt idx="28">
                  <c:v>-20</c:v>
                </c:pt>
                <c:pt idx="29">
                  <c:v>-25</c:v>
                </c:pt>
                <c:pt idx="30">
                  <c:v>-30</c:v>
                </c:pt>
                <c:pt idx="31">
                  <c:v>-35</c:v>
                </c:pt>
                <c:pt idx="32">
                  <c:v>-40</c:v>
                </c:pt>
                <c:pt idx="33">
                  <c:v>-45</c:v>
                </c:pt>
                <c:pt idx="34">
                  <c:v>-50</c:v>
                </c:pt>
                <c:pt idx="35">
                  <c:v>-55</c:v>
                </c:pt>
                <c:pt idx="36">
                  <c:v>-60</c:v>
                </c:pt>
                <c:pt idx="37">
                  <c:v>-65</c:v>
                </c:pt>
                <c:pt idx="38">
                  <c:v>-70</c:v>
                </c:pt>
                <c:pt idx="39">
                  <c:v>-75</c:v>
                </c:pt>
                <c:pt idx="40">
                  <c:v>-80</c:v>
                </c:pt>
                <c:pt idx="41">
                  <c:v>-85</c:v>
                </c:pt>
                <c:pt idx="42">
                  <c:v>-90</c:v>
                </c:pt>
                <c:pt idx="43">
                  <c:v>-95</c:v>
                </c:pt>
                <c:pt idx="44">
                  <c:v>-100</c:v>
                </c:pt>
                <c:pt idx="45">
                  <c:v>-105</c:v>
                </c:pt>
                <c:pt idx="46">
                  <c:v>-110</c:v>
                </c:pt>
                <c:pt idx="47">
                  <c:v>-115</c:v>
                </c:pt>
                <c:pt idx="48">
                  <c:v>-120</c:v>
                </c:pt>
                <c:pt idx="49">
                  <c:v>-125</c:v>
                </c:pt>
                <c:pt idx="50">
                  <c:v>-130</c:v>
                </c:pt>
                <c:pt idx="51">
                  <c:v>-135</c:v>
                </c:pt>
                <c:pt idx="52">
                  <c:v>-140</c:v>
                </c:pt>
                <c:pt idx="53">
                  <c:v>-145</c:v>
                </c:pt>
                <c:pt idx="54">
                  <c:v>-150</c:v>
                </c:pt>
                <c:pt idx="55">
                  <c:v>-155</c:v>
                </c:pt>
                <c:pt idx="56">
                  <c:v>-160</c:v>
                </c:pt>
                <c:pt idx="57">
                  <c:v>-165</c:v>
                </c:pt>
                <c:pt idx="58">
                  <c:v>-170</c:v>
                </c:pt>
                <c:pt idx="59">
                  <c:v>-175</c:v>
                </c:pt>
                <c:pt idx="60">
                  <c:v>-180</c:v>
                </c:pt>
                <c:pt idx="61">
                  <c:v>-185</c:v>
                </c:pt>
                <c:pt idx="62">
                  <c:v>-190</c:v>
                </c:pt>
                <c:pt idx="63">
                  <c:v>-195</c:v>
                </c:pt>
                <c:pt idx="64">
                  <c:v>-200</c:v>
                </c:pt>
                <c:pt idx="65">
                  <c:v>-205</c:v>
                </c:pt>
                <c:pt idx="66">
                  <c:v>-210</c:v>
                </c:pt>
                <c:pt idx="67">
                  <c:v>-215</c:v>
                </c:pt>
                <c:pt idx="68">
                  <c:v>-220</c:v>
                </c:pt>
                <c:pt idx="69">
                  <c:v>-225</c:v>
                </c:pt>
                <c:pt idx="70">
                  <c:v>-230</c:v>
                </c:pt>
                <c:pt idx="71">
                  <c:v>-235</c:v>
                </c:pt>
                <c:pt idx="72">
                  <c:v>-240</c:v>
                </c:pt>
                <c:pt idx="73">
                  <c:v>-245</c:v>
                </c:pt>
                <c:pt idx="74">
                  <c:v>-250</c:v>
                </c:pt>
                <c:pt idx="75">
                  <c:v>-255</c:v>
                </c:pt>
                <c:pt idx="76">
                  <c:v>-260</c:v>
                </c:pt>
                <c:pt idx="77">
                  <c:v>-265</c:v>
                </c:pt>
                <c:pt idx="78">
                  <c:v>-270</c:v>
                </c:pt>
                <c:pt idx="79">
                  <c:v>-275</c:v>
                </c:pt>
                <c:pt idx="80">
                  <c:v>-280</c:v>
                </c:pt>
                <c:pt idx="81">
                  <c:v>-285</c:v>
                </c:pt>
                <c:pt idx="82">
                  <c:v>-290</c:v>
                </c:pt>
                <c:pt idx="83">
                  <c:v>-295</c:v>
                </c:pt>
                <c:pt idx="84">
                  <c:v>-300</c:v>
                </c:pt>
                <c:pt idx="85">
                  <c:v>-305</c:v>
                </c:pt>
                <c:pt idx="86">
                  <c:v>-310</c:v>
                </c:pt>
                <c:pt idx="87">
                  <c:v>-315</c:v>
                </c:pt>
                <c:pt idx="88">
                  <c:v>-320</c:v>
                </c:pt>
                <c:pt idx="89">
                  <c:v>-325</c:v>
                </c:pt>
                <c:pt idx="90">
                  <c:v>-330</c:v>
                </c:pt>
                <c:pt idx="91">
                  <c:v>-335</c:v>
                </c:pt>
                <c:pt idx="92">
                  <c:v>-340</c:v>
                </c:pt>
                <c:pt idx="93">
                  <c:v>-345</c:v>
                </c:pt>
                <c:pt idx="94">
                  <c:v>-350</c:v>
                </c:pt>
                <c:pt idx="95">
                  <c:v>-355</c:v>
                </c:pt>
                <c:pt idx="96">
                  <c:v>-360</c:v>
                </c:pt>
                <c:pt idx="97">
                  <c:v>-365</c:v>
                </c:pt>
                <c:pt idx="98">
                  <c:v>-370</c:v>
                </c:pt>
                <c:pt idx="99">
                  <c:v>-375</c:v>
                </c:pt>
                <c:pt idx="100">
                  <c:v>-38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0A-D34E-96C1-AE535277B49B}"/>
            </c:ext>
          </c:extLst>
        </c:ser>
        <c:ser>
          <c:idx val="6"/>
          <c:order val="4"/>
          <c:tx>
            <c:strRef>
              <c:f>Foglio2!$H$9</c:f>
              <c:strCache>
                <c:ptCount val="1"/>
                <c:pt idx="0">
                  <c:v>k=400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H$10:$H$110</c:f>
              <c:numCache>
                <c:formatCode>0.00</c:formatCode>
                <c:ptCount val="101"/>
                <c:pt idx="0">
                  <c:v>16</c:v>
                </c:pt>
                <c:pt idx="1">
                  <c:v>14.8</c:v>
                </c:pt>
                <c:pt idx="2">
                  <c:v>13.6</c:v>
                </c:pt>
                <c:pt idx="3">
                  <c:v>12.4</c:v>
                </c:pt>
                <c:pt idx="4">
                  <c:v>11.2</c:v>
                </c:pt>
                <c:pt idx="5">
                  <c:v>10</c:v>
                </c:pt>
                <c:pt idx="6">
                  <c:v>8.8000000000000007</c:v>
                </c:pt>
                <c:pt idx="7">
                  <c:v>7.6</c:v>
                </c:pt>
                <c:pt idx="8">
                  <c:v>6.4</c:v>
                </c:pt>
                <c:pt idx="9">
                  <c:v>5.2000000000000011</c:v>
                </c:pt>
                <c:pt idx="10">
                  <c:v>4</c:v>
                </c:pt>
                <c:pt idx="11">
                  <c:v>2.8000000000000007</c:v>
                </c:pt>
                <c:pt idx="12">
                  <c:v>1.6000000000000014</c:v>
                </c:pt>
                <c:pt idx="13">
                  <c:v>0.40000000000000036</c:v>
                </c:pt>
                <c:pt idx="14">
                  <c:v>-0.80000000000000071</c:v>
                </c:pt>
                <c:pt idx="15">
                  <c:v>-2</c:v>
                </c:pt>
                <c:pt idx="16">
                  <c:v>-3.1999999999999993</c:v>
                </c:pt>
                <c:pt idx="17">
                  <c:v>-4.3999999999999986</c:v>
                </c:pt>
                <c:pt idx="18">
                  <c:v>-5.5999999999999979</c:v>
                </c:pt>
                <c:pt idx="19">
                  <c:v>-6.8000000000000007</c:v>
                </c:pt>
                <c:pt idx="20">
                  <c:v>-8</c:v>
                </c:pt>
                <c:pt idx="21">
                  <c:v>-9.1999999999999993</c:v>
                </c:pt>
                <c:pt idx="22">
                  <c:v>-10.399999999999999</c:v>
                </c:pt>
                <c:pt idx="23">
                  <c:v>-11.599999999999998</c:v>
                </c:pt>
                <c:pt idx="24">
                  <c:v>-12.799999999999997</c:v>
                </c:pt>
                <c:pt idx="25">
                  <c:v>-14</c:v>
                </c:pt>
                <c:pt idx="26">
                  <c:v>-15.2</c:v>
                </c:pt>
                <c:pt idx="27">
                  <c:v>-16.399999999999999</c:v>
                </c:pt>
                <c:pt idx="28">
                  <c:v>-17.600000000000001</c:v>
                </c:pt>
                <c:pt idx="29">
                  <c:v>-18.799999999999997</c:v>
                </c:pt>
                <c:pt idx="30">
                  <c:v>-20</c:v>
                </c:pt>
                <c:pt idx="31">
                  <c:v>-21.199999999999996</c:v>
                </c:pt>
                <c:pt idx="32">
                  <c:v>-22.4</c:v>
                </c:pt>
                <c:pt idx="33">
                  <c:v>-23.6</c:v>
                </c:pt>
                <c:pt idx="34">
                  <c:v>-24.799999999999997</c:v>
                </c:pt>
                <c:pt idx="35">
                  <c:v>-26</c:v>
                </c:pt>
                <c:pt idx="36">
                  <c:v>-27.199999999999996</c:v>
                </c:pt>
                <c:pt idx="37">
                  <c:v>-28.4</c:v>
                </c:pt>
                <c:pt idx="38">
                  <c:v>-29.6</c:v>
                </c:pt>
                <c:pt idx="39">
                  <c:v>-30.799999999999997</c:v>
                </c:pt>
                <c:pt idx="40">
                  <c:v>-32</c:v>
                </c:pt>
                <c:pt idx="41">
                  <c:v>-33.199999999999996</c:v>
                </c:pt>
                <c:pt idx="42">
                  <c:v>-34.4</c:v>
                </c:pt>
                <c:pt idx="43">
                  <c:v>-35.6</c:v>
                </c:pt>
                <c:pt idx="44">
                  <c:v>-36.799999999999997</c:v>
                </c:pt>
                <c:pt idx="45">
                  <c:v>-38</c:v>
                </c:pt>
                <c:pt idx="46">
                  <c:v>-39.199999999999996</c:v>
                </c:pt>
                <c:pt idx="47">
                  <c:v>-40.4</c:v>
                </c:pt>
                <c:pt idx="48">
                  <c:v>-41.599999999999994</c:v>
                </c:pt>
                <c:pt idx="49">
                  <c:v>-42.8</c:v>
                </c:pt>
                <c:pt idx="50">
                  <c:v>-44</c:v>
                </c:pt>
                <c:pt idx="51">
                  <c:v>-45.199999999999996</c:v>
                </c:pt>
                <c:pt idx="52">
                  <c:v>-46.4</c:v>
                </c:pt>
                <c:pt idx="53">
                  <c:v>-47.599999999999994</c:v>
                </c:pt>
                <c:pt idx="54">
                  <c:v>-48.8</c:v>
                </c:pt>
                <c:pt idx="55">
                  <c:v>-50</c:v>
                </c:pt>
                <c:pt idx="56">
                  <c:v>-51.2</c:v>
                </c:pt>
                <c:pt idx="57">
                  <c:v>-52.399999999999991</c:v>
                </c:pt>
                <c:pt idx="58">
                  <c:v>-53.599999999999994</c:v>
                </c:pt>
                <c:pt idx="59">
                  <c:v>-54.8</c:v>
                </c:pt>
                <c:pt idx="60">
                  <c:v>-56</c:v>
                </c:pt>
                <c:pt idx="61">
                  <c:v>-57.2</c:v>
                </c:pt>
                <c:pt idx="62">
                  <c:v>-58.399999999999991</c:v>
                </c:pt>
                <c:pt idx="63">
                  <c:v>-59.599999999999994</c:v>
                </c:pt>
                <c:pt idx="64">
                  <c:v>-60.8</c:v>
                </c:pt>
                <c:pt idx="65">
                  <c:v>-62</c:v>
                </c:pt>
                <c:pt idx="66">
                  <c:v>-63.2</c:v>
                </c:pt>
                <c:pt idx="67">
                  <c:v>-64.399999999999991</c:v>
                </c:pt>
                <c:pt idx="68">
                  <c:v>-65.599999999999994</c:v>
                </c:pt>
                <c:pt idx="69">
                  <c:v>-66.8</c:v>
                </c:pt>
                <c:pt idx="70">
                  <c:v>-68</c:v>
                </c:pt>
                <c:pt idx="71">
                  <c:v>-69.2</c:v>
                </c:pt>
                <c:pt idx="72">
                  <c:v>-70.399999999999991</c:v>
                </c:pt>
                <c:pt idx="73">
                  <c:v>-71.599999999999994</c:v>
                </c:pt>
                <c:pt idx="74">
                  <c:v>-72.8</c:v>
                </c:pt>
                <c:pt idx="75">
                  <c:v>-74</c:v>
                </c:pt>
                <c:pt idx="76">
                  <c:v>-75.2</c:v>
                </c:pt>
                <c:pt idx="77">
                  <c:v>-76.399999999999991</c:v>
                </c:pt>
                <c:pt idx="78">
                  <c:v>-77.599999999999994</c:v>
                </c:pt>
                <c:pt idx="79">
                  <c:v>-78.8</c:v>
                </c:pt>
                <c:pt idx="80">
                  <c:v>-80</c:v>
                </c:pt>
                <c:pt idx="81">
                  <c:v>-81.2</c:v>
                </c:pt>
                <c:pt idx="82">
                  <c:v>-82.399999999999991</c:v>
                </c:pt>
                <c:pt idx="83">
                  <c:v>-83.6</c:v>
                </c:pt>
                <c:pt idx="84">
                  <c:v>-84.8</c:v>
                </c:pt>
                <c:pt idx="85">
                  <c:v>-86</c:v>
                </c:pt>
                <c:pt idx="86">
                  <c:v>-87.2</c:v>
                </c:pt>
                <c:pt idx="87">
                  <c:v>-88.399999999999991</c:v>
                </c:pt>
                <c:pt idx="88">
                  <c:v>-89.6</c:v>
                </c:pt>
                <c:pt idx="89">
                  <c:v>-90.8</c:v>
                </c:pt>
                <c:pt idx="90">
                  <c:v>-92</c:v>
                </c:pt>
                <c:pt idx="91">
                  <c:v>-93.2</c:v>
                </c:pt>
                <c:pt idx="92">
                  <c:v>-94.399999999999991</c:v>
                </c:pt>
                <c:pt idx="93">
                  <c:v>-95.6</c:v>
                </c:pt>
                <c:pt idx="94">
                  <c:v>-96.8</c:v>
                </c:pt>
                <c:pt idx="95">
                  <c:v>-98</c:v>
                </c:pt>
                <c:pt idx="96">
                  <c:v>-99.199999999999989</c:v>
                </c:pt>
                <c:pt idx="97">
                  <c:v>-100.39999999999999</c:v>
                </c:pt>
                <c:pt idx="98">
                  <c:v>-101.6</c:v>
                </c:pt>
                <c:pt idx="99">
                  <c:v>-102.8</c:v>
                </c:pt>
                <c:pt idx="100">
                  <c:v>-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0A-D34E-96C1-AE535277B49B}"/>
            </c:ext>
          </c:extLst>
        </c:ser>
        <c:ser>
          <c:idx val="8"/>
          <c:order val="5"/>
          <c:tx>
            <c:strRef>
              <c:f>Foglio2!$J$9</c:f>
              <c:strCache>
                <c:ptCount val="1"/>
                <c:pt idx="0">
                  <c:v>k=1200</c:v>
                </c:pt>
              </c:strCache>
            </c:strRef>
          </c:tx>
          <c:spPr>
            <a:ln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Foglio2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Foglio2!$J$10:$J$110</c:f>
              <c:numCache>
                <c:formatCode>0.00</c:formatCode>
                <c:ptCount val="101"/>
                <c:pt idx="0">
                  <c:v>48</c:v>
                </c:pt>
                <c:pt idx="1">
                  <c:v>46.8</c:v>
                </c:pt>
                <c:pt idx="2">
                  <c:v>45.6</c:v>
                </c:pt>
                <c:pt idx="3">
                  <c:v>44.4</c:v>
                </c:pt>
                <c:pt idx="4">
                  <c:v>43.2</c:v>
                </c:pt>
                <c:pt idx="5">
                  <c:v>42</c:v>
                </c:pt>
                <c:pt idx="6">
                  <c:v>40.799999999999997</c:v>
                </c:pt>
                <c:pt idx="7">
                  <c:v>39.6</c:v>
                </c:pt>
                <c:pt idx="8">
                  <c:v>38.4</c:v>
                </c:pt>
                <c:pt idx="9">
                  <c:v>37.200000000000003</c:v>
                </c:pt>
                <c:pt idx="10">
                  <c:v>36</c:v>
                </c:pt>
                <c:pt idx="11">
                  <c:v>34.799999999999997</c:v>
                </c:pt>
                <c:pt idx="12">
                  <c:v>33.6</c:v>
                </c:pt>
                <c:pt idx="13">
                  <c:v>32.4</c:v>
                </c:pt>
                <c:pt idx="14">
                  <c:v>31.2</c:v>
                </c:pt>
                <c:pt idx="15">
                  <c:v>30</c:v>
                </c:pt>
                <c:pt idx="16">
                  <c:v>28.8</c:v>
                </c:pt>
                <c:pt idx="17">
                  <c:v>27.6</c:v>
                </c:pt>
                <c:pt idx="18">
                  <c:v>26.400000000000002</c:v>
                </c:pt>
                <c:pt idx="19">
                  <c:v>25.2</c:v>
                </c:pt>
                <c:pt idx="20">
                  <c:v>24</c:v>
                </c:pt>
                <c:pt idx="21">
                  <c:v>22.8</c:v>
                </c:pt>
                <c:pt idx="22">
                  <c:v>21.6</c:v>
                </c:pt>
                <c:pt idx="23">
                  <c:v>20.400000000000002</c:v>
                </c:pt>
                <c:pt idx="24">
                  <c:v>19.200000000000003</c:v>
                </c:pt>
                <c:pt idx="25">
                  <c:v>18</c:v>
                </c:pt>
                <c:pt idx="26">
                  <c:v>16.8</c:v>
                </c:pt>
                <c:pt idx="27">
                  <c:v>15.600000000000001</c:v>
                </c:pt>
                <c:pt idx="28">
                  <c:v>14.399999999999999</c:v>
                </c:pt>
                <c:pt idx="29">
                  <c:v>13.200000000000003</c:v>
                </c:pt>
                <c:pt idx="30">
                  <c:v>12</c:v>
                </c:pt>
                <c:pt idx="31">
                  <c:v>10.800000000000004</c:v>
                </c:pt>
                <c:pt idx="32">
                  <c:v>9.6000000000000014</c:v>
                </c:pt>
                <c:pt idx="33">
                  <c:v>8.3999999999999986</c:v>
                </c:pt>
                <c:pt idx="34">
                  <c:v>7.2000000000000028</c:v>
                </c:pt>
                <c:pt idx="35">
                  <c:v>6</c:v>
                </c:pt>
                <c:pt idx="36">
                  <c:v>4.8000000000000043</c:v>
                </c:pt>
                <c:pt idx="37">
                  <c:v>3.6000000000000014</c:v>
                </c:pt>
                <c:pt idx="38">
                  <c:v>2.3999999999999986</c:v>
                </c:pt>
                <c:pt idx="39">
                  <c:v>1.2000000000000028</c:v>
                </c:pt>
                <c:pt idx="40">
                  <c:v>0</c:v>
                </c:pt>
                <c:pt idx="41">
                  <c:v>-1.1999999999999957</c:v>
                </c:pt>
                <c:pt idx="42">
                  <c:v>-2.3999999999999986</c:v>
                </c:pt>
                <c:pt idx="43">
                  <c:v>-3.6000000000000014</c:v>
                </c:pt>
                <c:pt idx="44">
                  <c:v>-4.7999999999999972</c:v>
                </c:pt>
                <c:pt idx="45">
                  <c:v>-6</c:v>
                </c:pt>
                <c:pt idx="46">
                  <c:v>-7.1999999999999957</c:v>
                </c:pt>
                <c:pt idx="47">
                  <c:v>-8.3999999999999986</c:v>
                </c:pt>
                <c:pt idx="48">
                  <c:v>-9.5999999999999943</c:v>
                </c:pt>
                <c:pt idx="49">
                  <c:v>-10.799999999999997</c:v>
                </c:pt>
                <c:pt idx="50">
                  <c:v>-12</c:v>
                </c:pt>
                <c:pt idx="51">
                  <c:v>-13.199999999999996</c:v>
                </c:pt>
                <c:pt idx="52">
                  <c:v>-14.399999999999999</c:v>
                </c:pt>
                <c:pt idx="53">
                  <c:v>-15.599999999999994</c:v>
                </c:pt>
                <c:pt idx="54">
                  <c:v>-16.799999999999997</c:v>
                </c:pt>
                <c:pt idx="55">
                  <c:v>-18</c:v>
                </c:pt>
                <c:pt idx="56">
                  <c:v>-19.200000000000003</c:v>
                </c:pt>
                <c:pt idx="57">
                  <c:v>-20.399999999999991</c:v>
                </c:pt>
                <c:pt idx="58">
                  <c:v>-21.599999999999994</c:v>
                </c:pt>
                <c:pt idx="59">
                  <c:v>-22.799999999999997</c:v>
                </c:pt>
                <c:pt idx="60">
                  <c:v>-24</c:v>
                </c:pt>
                <c:pt idx="61">
                  <c:v>-25.200000000000003</c:v>
                </c:pt>
                <c:pt idx="62">
                  <c:v>-26.399999999999991</c:v>
                </c:pt>
                <c:pt idx="63">
                  <c:v>-27.599999999999994</c:v>
                </c:pt>
                <c:pt idx="64">
                  <c:v>-28.799999999999997</c:v>
                </c:pt>
                <c:pt idx="65">
                  <c:v>-30</c:v>
                </c:pt>
                <c:pt idx="66">
                  <c:v>-31.200000000000003</c:v>
                </c:pt>
                <c:pt idx="67">
                  <c:v>-32.399999999999991</c:v>
                </c:pt>
                <c:pt idx="68">
                  <c:v>-33.599999999999994</c:v>
                </c:pt>
                <c:pt idx="69">
                  <c:v>-34.799999999999997</c:v>
                </c:pt>
                <c:pt idx="70">
                  <c:v>-36</c:v>
                </c:pt>
                <c:pt idx="71">
                  <c:v>-37.200000000000003</c:v>
                </c:pt>
                <c:pt idx="72">
                  <c:v>-38.399999999999991</c:v>
                </c:pt>
                <c:pt idx="73">
                  <c:v>-39.599999999999994</c:v>
                </c:pt>
                <c:pt idx="74">
                  <c:v>-40.799999999999997</c:v>
                </c:pt>
                <c:pt idx="75">
                  <c:v>-42</c:v>
                </c:pt>
                <c:pt idx="76">
                  <c:v>-43.2</c:v>
                </c:pt>
                <c:pt idx="77">
                  <c:v>-44.399999999999991</c:v>
                </c:pt>
                <c:pt idx="78">
                  <c:v>-45.599999999999994</c:v>
                </c:pt>
                <c:pt idx="79">
                  <c:v>-46.8</c:v>
                </c:pt>
                <c:pt idx="80">
                  <c:v>-48</c:v>
                </c:pt>
                <c:pt idx="81">
                  <c:v>-49.2</c:v>
                </c:pt>
                <c:pt idx="82">
                  <c:v>-50.399999999999991</c:v>
                </c:pt>
                <c:pt idx="83">
                  <c:v>-51.599999999999994</c:v>
                </c:pt>
                <c:pt idx="84">
                  <c:v>-52.8</c:v>
                </c:pt>
                <c:pt idx="85">
                  <c:v>-54</c:v>
                </c:pt>
                <c:pt idx="86">
                  <c:v>-55.2</c:v>
                </c:pt>
                <c:pt idx="87">
                  <c:v>-56.399999999999991</c:v>
                </c:pt>
                <c:pt idx="88">
                  <c:v>-57.599999999999994</c:v>
                </c:pt>
                <c:pt idx="89">
                  <c:v>-58.8</c:v>
                </c:pt>
                <c:pt idx="90">
                  <c:v>-60</c:v>
                </c:pt>
                <c:pt idx="91">
                  <c:v>-61.2</c:v>
                </c:pt>
                <c:pt idx="92">
                  <c:v>-62.399999999999991</c:v>
                </c:pt>
                <c:pt idx="93">
                  <c:v>-63.599999999999994</c:v>
                </c:pt>
                <c:pt idx="94">
                  <c:v>-64.8</c:v>
                </c:pt>
                <c:pt idx="95">
                  <c:v>-66</c:v>
                </c:pt>
                <c:pt idx="96">
                  <c:v>-67.199999999999989</c:v>
                </c:pt>
                <c:pt idx="97">
                  <c:v>-68.399999999999991</c:v>
                </c:pt>
                <c:pt idx="98">
                  <c:v>-69.599999999999994</c:v>
                </c:pt>
                <c:pt idx="99">
                  <c:v>-70.8</c:v>
                </c:pt>
                <c:pt idx="100">
                  <c:v>-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0A-D34E-96C1-AE535277B4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2030264"/>
        <c:axId val="2115081640"/>
      </c:scatterChart>
      <c:valAx>
        <c:axId val="2102030264"/>
        <c:scaling>
          <c:orientation val="minMax"/>
          <c:max val="60"/>
        </c:scaling>
        <c:delete val="0"/>
        <c:axPos val="b"/>
        <c:numFmt formatCode="General" sourceLinked="1"/>
        <c:majorTickMark val="out"/>
        <c:minorTickMark val="none"/>
        <c:tickLblPos val="nextTo"/>
        <c:crossAx val="2115081640"/>
        <c:crosses val="autoZero"/>
        <c:crossBetween val="midCat"/>
      </c:valAx>
      <c:valAx>
        <c:axId val="2115081640"/>
        <c:scaling>
          <c:orientation val="minMax"/>
          <c:max val="80"/>
          <c:min val="-2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210203026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logistica _ 1'!$D$3:$D$30</c:f>
              <c:numCache>
                <c:formatCode>General</c:formatCode>
                <c:ptCount val="28"/>
                <c:pt idx="0">
                  <c:v>3.3453187825269604</c:v>
                </c:pt>
                <c:pt idx="1">
                  <c:v>3.903070334654088</c:v>
                </c:pt>
                <c:pt idx="2">
                  <c:v>4.5431625914153155</c:v>
                </c:pt>
                <c:pt idx="3">
                  <c:v>5.2740714398559687</c:v>
                </c:pt>
                <c:pt idx="4">
                  <c:v>6.1039110287555838</c:v>
                </c:pt>
                <c:pt idx="5">
                  <c:v>7.0399619340058948</c:v>
                </c:pt>
                <c:pt idx="6">
                  <c:v>8.0881008498169304</c:v>
                </c:pt>
                <c:pt idx="7">
                  <c:v>9.2521527514225514</c:v>
                </c:pt>
                <c:pt idx="8">
                  <c:v>10.533206664329505</c:v>
                </c:pt>
                <c:pt idx="9">
                  <c:v>11.928958311798759</c:v>
                </c:pt>
                <c:pt idx="10">
                  <c:v>13.433162632556069</c:v>
                </c:pt>
                <c:pt idx="11">
                  <c:v>15.035290397681006</c:v>
                </c:pt>
                <c:pt idx="12">
                  <c:v>16.720479392760296</c:v>
                </c:pt>
                <c:pt idx="13">
                  <c:v>18.469847117008388</c:v>
                </c:pt>
                <c:pt idx="14">
                  <c:v>20.261188309667595</c:v>
                </c:pt>
                <c:pt idx="15">
                  <c:v>22.070022703990446</c:v>
                </c:pt>
                <c:pt idx="16">
                  <c:v>23.870898117251784</c:v>
                </c:pt>
                <c:pt idx="17">
                  <c:v>25.63880629778787</c:v>
                </c:pt>
                <c:pt idx="18">
                  <c:v>27.350547001583557</c:v>
                </c:pt>
                <c:pt idx="19">
                  <c:v>28.985885912761223</c:v>
                </c:pt>
                <c:pt idx="20">
                  <c:v>30.528391297628989</c:v>
                </c:pt>
                <c:pt idx="21">
                  <c:v>31.965891611172488</c:v>
                </c:pt>
                <c:pt idx="22">
                  <c:v>33.290556733777912</c:v>
                </c:pt>
                <c:pt idx="23">
                  <c:v>34.498655567985594</c:v>
                </c:pt>
                <c:pt idx="24">
                  <c:v>35.590074076287593</c:v>
                </c:pt>
                <c:pt idx="25">
                  <c:v>36.567688655155642</c:v>
                </c:pt>
                <c:pt idx="26">
                  <c:v>37.436683419037095</c:v>
                </c:pt>
                <c:pt idx="27">
                  <c:v>38.2038826640442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8FB-544B-8BA5-C6DD158D1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5003071"/>
        <c:axId val="1355004751"/>
      </c:scatterChart>
      <c:valAx>
        <c:axId val="13550030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55004751"/>
        <c:crosses val="autoZero"/>
        <c:crossBetween val="midCat"/>
      </c:valAx>
      <c:valAx>
        <c:axId val="1355004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550030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/>
    </cs:fontRef>
    <cs:defRPr sz="1000" kern="1200"/>
  </cs:axisTitle>
  <cs:categoryAxis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9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/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/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/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/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/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zoomScale="136" workbookViewId="0" zoomToFit="1"/>
  </sheetViews>
  <pageMargins left="0.75" right="0.75" top="1" bottom="1" header="0.5" footer="0.5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300-000000000000}">
  <sheetPr/>
  <sheetViews>
    <sheetView zoomScale="136" workbookViewId="0" zoomToFit="1"/>
  </sheetViews>
  <pageMargins left="0.75" right="0.75" top="1" bottom="1" header="0.5" footer="0.5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400-000000000000}">
  <sheetPr/>
  <sheetViews>
    <sheetView zoomScale="136" workbookViewId="0" zoomToFit="1"/>
  </sheetViews>
  <pageMargins left="0.75" right="0.75" top="1" bottom="1" header="0.5" footer="0.5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zoomScale="136" workbookViewId="0" zoomToFit="1"/>
  </sheetViews>
  <pageMargins left="0.75" right="0.75" top="1" bottom="1" header="0.5" footer="0.5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600-000000000000}">
  <sheetPr/>
  <sheetViews>
    <sheetView zoomScale="136" workbookViewId="0" zoomToFit="1"/>
  </sheetViews>
  <pageMargins left="0.75" right="0.75" top="1" bottom="1" header="0.5" footer="0.5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700-000000000000}">
  <sheetPr/>
  <sheetViews>
    <sheetView zoomScale="136" workbookViewId="0" zoomToFit="1"/>
  </sheetViews>
  <pageMargins left="0.75" right="0.75" top="1" bottom="1" header="0.5" footer="0.5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800-000000000000}">
  <sheetPr/>
  <sheetViews>
    <sheetView zoomScale="136" workbookViewId="0" zoomToFit="1"/>
  </sheetViews>
  <pageMargins left="0.75" right="0.75" top="1" bottom="1" header="0.5" footer="0.5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900-000000000000}">
  <sheetPr/>
  <sheetViews>
    <sheetView zoomScale="136" workbookViewId="0" zoomToFit="1"/>
  </sheetViews>
  <pageMargins left="0.75" right="0.75" top="1" bottom="1" header="0.5" footer="0.5"/>
  <drawing r:id="rId1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13322C82-7F36-6A4F-9F35-CDE978459A16}">
  <sheetPr/>
  <sheetViews>
    <sheetView zoomScale="15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19559" cy="6079191"/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1</xdr:row>
      <xdr:rowOff>12700</xdr:rowOff>
    </xdr:from>
    <xdr:to>
      <xdr:col>11</xdr:col>
      <xdr:colOff>25400</xdr:colOff>
      <xdr:row>33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E3CC29-74E4-964C-B824-BF917DD2C0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1</xdr:row>
      <xdr:rowOff>12700</xdr:rowOff>
    </xdr:from>
    <xdr:to>
      <xdr:col>11</xdr:col>
      <xdr:colOff>25400</xdr:colOff>
      <xdr:row>33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C576CD-FCD8-A042-812A-994D031FA1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19559" cy="6079191"/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19559" cy="6079191"/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19559" cy="6079191"/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319559" cy="6079191"/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319559" cy="6079191"/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319559" cy="6079191"/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319559" cy="6079191"/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310530" cy="6072450"/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390BA39-BD4C-BB4C-B553-CA295C90A7B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AEA67-50EC-514E-9432-CAEE9B5B4E28}">
  <dimension ref="A1:G30"/>
  <sheetViews>
    <sheetView showGridLines="0" workbookViewId="0"/>
  </sheetViews>
  <sheetFormatPr baseColWidth="10" defaultRowHeight="16" x14ac:dyDescent="0.2"/>
  <cols>
    <col min="1" max="1" width="2.33203125" customWidth="1"/>
    <col min="2" max="2" width="6.1640625" bestFit="1" customWidth="1"/>
    <col min="3" max="3" width="10.5" bestFit="1" customWidth="1"/>
    <col min="4" max="4" width="15.33203125" bestFit="1" customWidth="1"/>
    <col min="5" max="5" width="13.1640625" bestFit="1" customWidth="1"/>
    <col min="6" max="6" width="13.33203125" bestFit="1" customWidth="1"/>
    <col min="7" max="7" width="9.6640625" bestFit="1" customWidth="1"/>
  </cols>
  <sheetData>
    <row r="1" spans="1:5" x14ac:dyDescent="0.2">
      <c r="A1" s="11" t="s">
        <v>55</v>
      </c>
    </row>
    <row r="2" spans="1:5" x14ac:dyDescent="0.2">
      <c r="A2" s="11" t="s">
        <v>56</v>
      </c>
    </row>
    <row r="3" spans="1:5" x14ac:dyDescent="0.2">
      <c r="A3" s="11" t="s">
        <v>57</v>
      </c>
    </row>
    <row r="4" spans="1:5" x14ac:dyDescent="0.2">
      <c r="A4" s="11" t="s">
        <v>58</v>
      </c>
    </row>
    <row r="5" spans="1:5" x14ac:dyDescent="0.2">
      <c r="A5" s="11" t="s">
        <v>59</v>
      </c>
    </row>
    <row r="6" spans="1:5" x14ac:dyDescent="0.2">
      <c r="A6" s="11"/>
      <c r="B6" t="s">
        <v>60</v>
      </c>
    </row>
    <row r="7" spans="1:5" x14ac:dyDescent="0.2">
      <c r="A7" s="11"/>
      <c r="B7" t="s">
        <v>61</v>
      </c>
    </row>
    <row r="8" spans="1:5" x14ac:dyDescent="0.2">
      <c r="A8" s="11"/>
      <c r="B8" t="s">
        <v>62</v>
      </c>
    </row>
    <row r="9" spans="1:5" x14ac:dyDescent="0.2">
      <c r="A9" s="11" t="s">
        <v>63</v>
      </c>
    </row>
    <row r="10" spans="1:5" x14ac:dyDescent="0.2">
      <c r="B10" t="s">
        <v>64</v>
      </c>
    </row>
    <row r="11" spans="1:5" x14ac:dyDescent="0.2">
      <c r="B11" t="s">
        <v>65</v>
      </c>
    </row>
    <row r="14" spans="1:5" ht="17" thickBot="1" x14ac:dyDescent="0.25">
      <c r="A14" t="s">
        <v>66</v>
      </c>
    </row>
    <row r="15" spans="1:5" ht="17" thickBot="1" x14ac:dyDescent="0.25">
      <c r="B15" s="13" t="s">
        <v>67</v>
      </c>
      <c r="C15" s="13" t="s">
        <v>68</v>
      </c>
      <c r="D15" s="13" t="s">
        <v>69</v>
      </c>
      <c r="E15" s="13" t="s">
        <v>70</v>
      </c>
    </row>
    <row r="16" spans="1:5" ht="17" thickBot="1" x14ac:dyDescent="0.25">
      <c r="B16" s="12" t="s">
        <v>78</v>
      </c>
      <c r="C16" s="12" t="s">
        <v>9</v>
      </c>
      <c r="D16" s="15">
        <v>1483.3333333333333</v>
      </c>
      <c r="E16" s="15">
        <v>1483.3333333333333</v>
      </c>
    </row>
    <row r="19" spans="1:7" ht="17" thickBot="1" x14ac:dyDescent="0.25">
      <c r="A19" t="s">
        <v>71</v>
      </c>
    </row>
    <row r="20" spans="1:7" ht="17" thickBot="1" x14ac:dyDescent="0.25">
      <c r="B20" s="13" t="s">
        <v>67</v>
      </c>
      <c r="C20" s="13" t="s">
        <v>68</v>
      </c>
      <c r="D20" s="13" t="s">
        <v>69</v>
      </c>
      <c r="E20" s="13" t="s">
        <v>70</v>
      </c>
      <c r="F20" s="13" t="s">
        <v>72</v>
      </c>
    </row>
    <row r="21" spans="1:7" x14ac:dyDescent="0.2">
      <c r="B21" s="14" t="s">
        <v>79</v>
      </c>
      <c r="C21" s="14" t="s">
        <v>39</v>
      </c>
      <c r="D21" s="16">
        <v>13.333333333333336</v>
      </c>
      <c r="E21" s="16">
        <v>13.333333333333336</v>
      </c>
      <c r="F21" s="14" t="s">
        <v>80</v>
      </c>
    </row>
    <row r="22" spans="1:7" ht="17" thickBot="1" x14ac:dyDescent="0.25">
      <c r="B22" s="12" t="s">
        <v>81</v>
      </c>
      <c r="C22" s="12" t="s">
        <v>40</v>
      </c>
      <c r="D22" s="15">
        <v>43.333333333333329</v>
      </c>
      <c r="E22" s="15">
        <v>43.333333333333329</v>
      </c>
      <c r="F22" s="12" t="s">
        <v>80</v>
      </c>
    </row>
    <row r="25" spans="1:7" ht="17" thickBot="1" x14ac:dyDescent="0.25">
      <c r="A25" t="s">
        <v>73</v>
      </c>
    </row>
    <row r="26" spans="1:7" ht="17" thickBot="1" x14ac:dyDescent="0.25">
      <c r="B26" s="13" t="s">
        <v>67</v>
      </c>
      <c r="C26" s="13" t="s">
        <v>68</v>
      </c>
      <c r="D26" s="13" t="s">
        <v>74</v>
      </c>
      <c r="E26" s="13" t="s">
        <v>75</v>
      </c>
      <c r="F26" s="13" t="s">
        <v>76</v>
      </c>
      <c r="G26" s="13" t="s">
        <v>77</v>
      </c>
    </row>
    <row r="27" spans="1:7" x14ac:dyDescent="0.2">
      <c r="B27" s="14" t="s">
        <v>82</v>
      </c>
      <c r="C27" s="14" t="s">
        <v>4</v>
      </c>
      <c r="D27" s="16">
        <v>300</v>
      </c>
      <c r="E27" s="14" t="s">
        <v>83</v>
      </c>
      <c r="F27" s="14" t="s">
        <v>84</v>
      </c>
      <c r="G27" s="14">
        <v>0</v>
      </c>
    </row>
    <row r="28" spans="1:7" x14ac:dyDescent="0.2">
      <c r="B28" s="14" t="s">
        <v>85</v>
      </c>
      <c r="C28" s="14" t="s">
        <v>7</v>
      </c>
      <c r="D28" s="16">
        <v>35</v>
      </c>
      <c r="E28" s="14" t="s">
        <v>86</v>
      </c>
      <c r="F28" s="14" t="s">
        <v>84</v>
      </c>
      <c r="G28" s="14">
        <v>0</v>
      </c>
    </row>
    <row r="29" spans="1:7" x14ac:dyDescent="0.2">
      <c r="B29" s="14" t="s">
        <v>87</v>
      </c>
      <c r="C29" s="14" t="s">
        <v>8</v>
      </c>
      <c r="D29" s="16">
        <v>40.000000000000007</v>
      </c>
      <c r="E29" s="14" t="s">
        <v>88</v>
      </c>
      <c r="F29" s="14" t="s">
        <v>89</v>
      </c>
      <c r="G29" s="14">
        <v>31.999999999999993</v>
      </c>
    </row>
    <row r="30" spans="1:7" ht="17" thickBot="1" x14ac:dyDescent="0.25">
      <c r="B30" s="12" t="s">
        <v>90</v>
      </c>
      <c r="C30" s="12" t="s">
        <v>10</v>
      </c>
      <c r="D30" s="15">
        <v>55.000000000000007</v>
      </c>
      <c r="E30" s="12" t="s">
        <v>91</v>
      </c>
      <c r="F30" s="12" t="s">
        <v>89</v>
      </c>
      <c r="G30" s="12">
        <v>4.9999999999999929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B3:I5"/>
  <sheetViews>
    <sheetView workbookViewId="0">
      <selection activeCell="H3" sqref="H3:I5"/>
    </sheetView>
  </sheetViews>
  <sheetFormatPr baseColWidth="10" defaultRowHeight="16" x14ac:dyDescent="0.2"/>
  <cols>
    <col min="2" max="2" width="19" bestFit="1" customWidth="1"/>
    <col min="3" max="5" width="20.83203125" bestFit="1" customWidth="1"/>
    <col min="8" max="8" width="19" bestFit="1" customWidth="1"/>
    <col min="9" max="9" width="44.33203125" bestFit="1" customWidth="1"/>
  </cols>
  <sheetData>
    <row r="3" spans="2:9" ht="30" x14ac:dyDescent="0.3">
      <c r="B3" s="5" t="s">
        <v>33</v>
      </c>
      <c r="C3" s="5" t="s">
        <v>28</v>
      </c>
      <c r="D3" s="5" t="s">
        <v>29</v>
      </c>
      <c r="E3" s="5" t="s">
        <v>30</v>
      </c>
      <c r="H3" s="5" t="s">
        <v>33</v>
      </c>
      <c r="I3" s="5" t="s">
        <v>31</v>
      </c>
    </row>
    <row r="4" spans="2:9" ht="30" x14ac:dyDescent="0.3">
      <c r="B4" s="5" t="s">
        <v>26</v>
      </c>
      <c r="C4" s="5" t="s">
        <v>34</v>
      </c>
      <c r="D4" s="5" t="s">
        <v>36</v>
      </c>
      <c r="E4" s="5" t="s">
        <v>34</v>
      </c>
      <c r="H4" s="5" t="s">
        <v>26</v>
      </c>
      <c r="I4" s="5" t="s">
        <v>47</v>
      </c>
    </row>
    <row r="5" spans="2:9" ht="30" x14ac:dyDescent="0.3">
      <c r="B5" s="5" t="s">
        <v>27</v>
      </c>
      <c r="C5" s="5" t="s">
        <v>35</v>
      </c>
      <c r="D5" s="5" t="s">
        <v>37</v>
      </c>
      <c r="E5" s="5" t="s">
        <v>38</v>
      </c>
      <c r="H5" s="5" t="s">
        <v>27</v>
      </c>
      <c r="I5" s="5" t="s">
        <v>32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205CCD-3D75-E745-8AFA-F968DDCCA525}">
  <dimension ref="B2:K42"/>
  <sheetViews>
    <sheetView tabSelected="1" zoomScale="200" workbookViewId="0">
      <selection activeCell="K8" sqref="K8"/>
    </sheetView>
  </sheetViews>
  <sheetFormatPr baseColWidth="10" defaultColWidth="8.83203125" defaultRowHeight="13" x14ac:dyDescent="0.15"/>
  <cols>
    <col min="1" max="2" width="8.83203125" style="6"/>
    <col min="3" max="3" width="18.33203125" style="6" customWidth="1"/>
    <col min="4" max="6" width="8.83203125" style="6"/>
    <col min="7" max="7" width="12.5" style="6" customWidth="1"/>
    <col min="8" max="9" width="8.83203125" style="6"/>
    <col min="10" max="10" width="14.33203125" style="6" customWidth="1"/>
    <col min="11" max="16384" width="8.83203125" style="6"/>
  </cols>
  <sheetData>
    <row r="2" spans="2:11" x14ac:dyDescent="0.15">
      <c r="D2" s="6">
        <v>43.010843815775864</v>
      </c>
    </row>
    <row r="3" spans="2:11" x14ac:dyDescent="0.15">
      <c r="B3" s="6">
        <v>0</v>
      </c>
      <c r="D3" s="7">
        <f t="shared" ref="D3:D30" si="0">$D$2/(1+EXP($G$40*B3+$G$41))</f>
        <v>3.3453187825269604</v>
      </c>
    </row>
    <row r="4" spans="2:11" x14ac:dyDescent="0.15">
      <c r="B4" s="6">
        <v>1</v>
      </c>
      <c r="D4" s="7">
        <f t="shared" si="0"/>
        <v>3.903070334654088</v>
      </c>
    </row>
    <row r="5" spans="2:11" x14ac:dyDescent="0.15">
      <c r="B5" s="6">
        <v>2</v>
      </c>
      <c r="D5" s="7">
        <f t="shared" si="0"/>
        <v>4.5431625914153155</v>
      </c>
    </row>
    <row r="6" spans="2:11" x14ac:dyDescent="0.15">
      <c r="B6" s="6">
        <v>3</v>
      </c>
      <c r="D6" s="7">
        <f t="shared" si="0"/>
        <v>5.2740714398559687</v>
      </c>
    </row>
    <row r="7" spans="2:11" x14ac:dyDescent="0.15">
      <c r="B7" s="6">
        <v>4</v>
      </c>
      <c r="D7" s="7">
        <f t="shared" si="0"/>
        <v>6.1039110287555838</v>
      </c>
      <c r="G7" s="10" t="s">
        <v>54</v>
      </c>
      <c r="H7" s="10" t="s">
        <v>53</v>
      </c>
      <c r="J7" s="8" t="s">
        <v>52</v>
      </c>
      <c r="K7" s="7">
        <f>-G41/G40</f>
        <v>14.68805539104434</v>
      </c>
    </row>
    <row r="8" spans="2:11" ht="18" x14ac:dyDescent="0.2">
      <c r="B8" s="9">
        <v>5</v>
      </c>
      <c r="C8" s="9">
        <v>5</v>
      </c>
      <c r="D8" s="7">
        <f t="shared" si="0"/>
        <v>7.0399619340058948</v>
      </c>
      <c r="G8" s="7">
        <f t="shared" ref="G8:G19" si="1">LN(($D$2/C8)-1)</f>
        <v>2.0284335701568943</v>
      </c>
      <c r="H8" s="7">
        <f t="shared" ref="H8:H19" si="2">($D$2/C8)-1</f>
        <v>7.6021687631551735</v>
      </c>
      <c r="J8" s="8" t="s">
        <v>51</v>
      </c>
      <c r="K8" s="7">
        <f>D2/2</f>
        <v>21.505421907887932</v>
      </c>
    </row>
    <row r="9" spans="2:11" ht="18" x14ac:dyDescent="0.2">
      <c r="B9" s="9">
        <v>6</v>
      </c>
      <c r="C9" s="9">
        <v>7</v>
      </c>
      <c r="D9" s="7">
        <f t="shared" si="0"/>
        <v>8.0881008498169304</v>
      </c>
      <c r="G9" s="7">
        <f t="shared" si="1"/>
        <v>1.6379099611489176</v>
      </c>
      <c r="H9" s="7">
        <f t="shared" si="2"/>
        <v>5.1444062593965523</v>
      </c>
    </row>
    <row r="10" spans="2:11" ht="18" x14ac:dyDescent="0.2">
      <c r="B10" s="9">
        <v>7</v>
      </c>
      <c r="C10" s="9">
        <v>11</v>
      </c>
      <c r="D10" s="7">
        <f t="shared" si="0"/>
        <v>9.2521527514225514</v>
      </c>
      <c r="G10" s="7">
        <f t="shared" si="1"/>
        <v>1.0681794418411374</v>
      </c>
      <c r="H10" s="7">
        <f t="shared" si="2"/>
        <v>2.9100767105250784</v>
      </c>
    </row>
    <row r="11" spans="2:11" ht="18" x14ac:dyDescent="0.2">
      <c r="B11" s="9">
        <v>8</v>
      </c>
      <c r="C11" s="9">
        <v>9</v>
      </c>
      <c r="D11" s="7">
        <f t="shared" si="0"/>
        <v>10.533206664329505</v>
      </c>
      <c r="G11" s="7">
        <f t="shared" si="1"/>
        <v>1.3294548321888582</v>
      </c>
      <c r="H11" s="7">
        <f t="shared" si="2"/>
        <v>3.7789826461973179</v>
      </c>
    </row>
    <row r="12" spans="2:11" ht="18" x14ac:dyDescent="0.2">
      <c r="B12" s="9">
        <v>9</v>
      </c>
      <c r="C12" s="9">
        <v>18</v>
      </c>
      <c r="D12" s="7">
        <f t="shared" si="0"/>
        <v>11.928958311798759</v>
      </c>
      <c r="G12" s="7">
        <f t="shared" si="1"/>
        <v>0.3289377255595915</v>
      </c>
      <c r="H12" s="7">
        <f t="shared" si="2"/>
        <v>1.389491323098659</v>
      </c>
    </row>
    <row r="13" spans="2:11" ht="18" x14ac:dyDescent="0.2">
      <c r="B13" s="9">
        <v>10</v>
      </c>
      <c r="C13" s="9">
        <v>15</v>
      </c>
      <c r="D13" s="7">
        <f t="shared" si="0"/>
        <v>13.433162632556069</v>
      </c>
      <c r="G13" s="7">
        <f t="shared" si="1"/>
        <v>0.62454151323463847</v>
      </c>
      <c r="H13" s="7">
        <f t="shared" si="2"/>
        <v>1.867389587718391</v>
      </c>
    </row>
    <row r="14" spans="2:11" ht="18" x14ac:dyDescent="0.2">
      <c r="B14" s="9">
        <v>11</v>
      </c>
      <c r="C14" s="9">
        <v>17</v>
      </c>
      <c r="D14" s="7">
        <f t="shared" si="0"/>
        <v>15.035290397681006</v>
      </c>
      <c r="G14" s="7">
        <f t="shared" si="1"/>
        <v>0.42530017685334964</v>
      </c>
      <c r="H14" s="7">
        <f t="shared" si="2"/>
        <v>1.5300496362221097</v>
      </c>
    </row>
    <row r="15" spans="2:11" ht="18" x14ac:dyDescent="0.2">
      <c r="B15" s="9">
        <v>12</v>
      </c>
      <c r="C15" s="9">
        <v>14</v>
      </c>
      <c r="D15" s="7">
        <f t="shared" si="0"/>
        <v>16.720479392760296</v>
      </c>
      <c r="G15" s="7">
        <f t="shared" si="1"/>
        <v>0.72861235516073042</v>
      </c>
      <c r="H15" s="7">
        <f t="shared" si="2"/>
        <v>2.0722031296982761</v>
      </c>
    </row>
    <row r="16" spans="2:11" ht="18" x14ac:dyDescent="0.2">
      <c r="B16" s="9">
        <v>13</v>
      </c>
      <c r="C16" s="9">
        <v>22</v>
      </c>
      <c r="D16" s="7">
        <f t="shared" si="0"/>
        <v>18.469847117008388</v>
      </c>
      <c r="G16" s="7">
        <f t="shared" si="1"/>
        <v>-4.600377672932647E-2</v>
      </c>
      <c r="H16" s="7">
        <f t="shared" si="2"/>
        <v>0.95503835526253922</v>
      </c>
    </row>
    <row r="17" spans="2:8" ht="18" x14ac:dyDescent="0.2">
      <c r="B17" s="9">
        <v>14</v>
      </c>
      <c r="C17" s="9">
        <v>16</v>
      </c>
      <c r="D17" s="7">
        <f t="shared" si="0"/>
        <v>20.261188309667595</v>
      </c>
      <c r="G17" s="7">
        <f t="shared" si="1"/>
        <v>0.52364968594220951</v>
      </c>
      <c r="H17" s="7">
        <f t="shared" si="2"/>
        <v>1.6881777384859915</v>
      </c>
    </row>
    <row r="18" spans="2:8" ht="18" x14ac:dyDescent="0.2">
      <c r="B18" s="9">
        <v>15</v>
      </c>
      <c r="C18" s="9">
        <v>25</v>
      </c>
      <c r="D18" s="7">
        <f t="shared" si="0"/>
        <v>22.070022703990446</v>
      </c>
      <c r="G18" s="7">
        <f t="shared" si="1"/>
        <v>-0.32790181415290753</v>
      </c>
      <c r="H18" s="7">
        <f t="shared" si="2"/>
        <v>0.72043375263103449</v>
      </c>
    </row>
    <row r="19" spans="2:8" ht="18" x14ac:dyDescent="0.2">
      <c r="B19" s="9">
        <v>16</v>
      </c>
      <c r="C19" s="9">
        <v>20</v>
      </c>
      <c r="D19" s="7">
        <f t="shared" si="0"/>
        <v>23.870898117251784</v>
      </c>
      <c r="G19" s="7">
        <f t="shared" si="1"/>
        <v>0.14023330151910565</v>
      </c>
      <c r="H19" s="7">
        <f t="shared" si="2"/>
        <v>1.1505421907887934</v>
      </c>
    </row>
    <row r="20" spans="2:8" x14ac:dyDescent="0.15">
      <c r="B20" s="6">
        <v>17</v>
      </c>
      <c r="D20" s="7">
        <f t="shared" si="0"/>
        <v>25.63880629778787</v>
      </c>
    </row>
    <row r="21" spans="2:8" x14ac:dyDescent="0.15">
      <c r="B21" s="6">
        <v>18</v>
      </c>
      <c r="D21" s="7">
        <f t="shared" si="0"/>
        <v>27.350547001583557</v>
      </c>
    </row>
    <row r="22" spans="2:8" x14ac:dyDescent="0.15">
      <c r="B22" s="6">
        <v>19</v>
      </c>
      <c r="D22" s="7">
        <f t="shared" si="0"/>
        <v>28.985885912761223</v>
      </c>
    </row>
    <row r="23" spans="2:8" x14ac:dyDescent="0.15">
      <c r="B23" s="6">
        <v>20</v>
      </c>
      <c r="D23" s="7">
        <f t="shared" si="0"/>
        <v>30.528391297628989</v>
      </c>
    </row>
    <row r="24" spans="2:8" x14ac:dyDescent="0.15">
      <c r="B24" s="6">
        <v>21</v>
      </c>
      <c r="D24" s="7">
        <f t="shared" si="0"/>
        <v>31.965891611172488</v>
      </c>
    </row>
    <row r="25" spans="2:8" x14ac:dyDescent="0.15">
      <c r="B25" s="6">
        <v>22</v>
      </c>
      <c r="D25" s="7">
        <f t="shared" si="0"/>
        <v>33.290556733777912</v>
      </c>
    </row>
    <row r="26" spans="2:8" x14ac:dyDescent="0.15">
      <c r="B26" s="6">
        <v>23</v>
      </c>
      <c r="D26" s="7">
        <f t="shared" si="0"/>
        <v>34.498655567985594</v>
      </c>
    </row>
    <row r="27" spans="2:8" x14ac:dyDescent="0.15">
      <c r="B27" s="6">
        <v>24</v>
      </c>
      <c r="D27" s="7">
        <f t="shared" si="0"/>
        <v>35.590074076287593</v>
      </c>
    </row>
    <row r="28" spans="2:8" x14ac:dyDescent="0.15">
      <c r="B28" s="6">
        <v>25</v>
      </c>
      <c r="D28" s="7">
        <f t="shared" si="0"/>
        <v>36.567688655155642</v>
      </c>
    </row>
    <row r="29" spans="2:8" x14ac:dyDescent="0.15">
      <c r="B29" s="6">
        <v>26</v>
      </c>
      <c r="D29" s="7">
        <f t="shared" si="0"/>
        <v>37.436683419037095</v>
      </c>
    </row>
    <row r="30" spans="2:8" x14ac:dyDescent="0.15">
      <c r="B30" s="6">
        <v>27</v>
      </c>
      <c r="D30" s="7">
        <f t="shared" si="0"/>
        <v>38.203882664044293</v>
      </c>
    </row>
    <row r="32" spans="2:8" x14ac:dyDescent="0.15">
      <c r="C32" s="7">
        <f>MAX(C8:C19)</f>
        <v>25</v>
      </c>
    </row>
    <row r="36" spans="2:7" x14ac:dyDescent="0.15">
      <c r="B36" s="8" t="s">
        <v>50</v>
      </c>
      <c r="C36" s="7">
        <f t="array" ref="C36:C37">(LINEST(C8:C19,B8:B19,1,1))</f>
        <v>1.4580419580419584</v>
      </c>
      <c r="G36" s="7">
        <f t="array" ref="G36:G37">LINEST(G8:G19,B8:B19,1,1)</f>
        <v>-0.16836268432235452</v>
      </c>
    </row>
    <row r="37" spans="2:7" x14ac:dyDescent="0.15">
      <c r="B37" s="8" t="s">
        <v>49</v>
      </c>
      <c r="C37" s="7">
        <v>0.26564990686507961</v>
      </c>
      <c r="G37" s="7">
        <v>3.0146396462383707E-2</v>
      </c>
    </row>
    <row r="40" spans="2:7" x14ac:dyDescent="0.15">
      <c r="C40" s="7">
        <f>INDEX(LINEST($C$8:$C$19,$B$8:$B$19,1,0),1)</f>
        <v>1.4580419580419584</v>
      </c>
      <c r="G40" s="7">
        <f>INDEX(LINEST($G$8:$G$19,$B$8:$B$19,1,0),1)</f>
        <v>-0.16836268432235452</v>
      </c>
    </row>
    <row r="41" spans="2:7" x14ac:dyDescent="0.15">
      <c r="C41" s="7">
        <f>INDEX(LINEST($C$8:$C$19,$B$8:$B$19,1,0),2)</f>
        <v>-0.39277389277389751</v>
      </c>
      <c r="G41" s="7">
        <f>INDEX(LINEST($G$8:$G$19,$B$8:$B$19,1,0),2)</f>
        <v>2.4729204331116557</v>
      </c>
    </row>
    <row r="42" spans="2:7" x14ac:dyDescent="0.15">
      <c r="C42" s="7">
        <f>INDEX(LINEST($C$8:$C$19,$B$8:$B$19,1,1),3)</f>
        <v>0.75077608129676454</v>
      </c>
      <c r="G42" s="7">
        <f>INDEX(LINEST($G$8:$G$19,$B$8:$B$19,1,1),3)</f>
        <v>0.75722495299987669</v>
      </c>
    </row>
  </sheetData>
  <pageMargins left="0.74791666666666667" right="0.74791666666666667" top="0.98402777777777783" bottom="0.98402777777777783" header="0.51180555555555562" footer="0.51180555555555562"/>
  <pageSetup paperSize="9" firstPageNumber="0" orientation="portrait" horizontalDpi="300" verticalDpi="300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0BC74B-94D0-D04B-86F5-400CBF449528}">
  <dimension ref="A1"/>
  <sheetViews>
    <sheetView zoomScale="149" zoomScaleNormal="149" workbookViewId="0"/>
  </sheetViews>
  <sheetFormatPr baseColWidth="10" defaultColWidth="11.6640625" defaultRowHeight="13" x14ac:dyDescent="0.15"/>
  <cols>
    <col min="1" max="16384" width="11.6640625" style="6"/>
  </cols>
  <sheetData/>
  <pageMargins left="0.74791666666666667" right="0.74791666666666667" top="0.98402777777777783" bottom="0.98402777777777783" header="0.51180555555555562" footer="0.51180555555555562"/>
  <pageSetup paperSize="9" firstPageNumber="0" orientation="landscape" horizontalDpi="300" verticalDpi="300"/>
  <headerFooter alignWithMargins="0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559CF8-C975-EC4C-BE43-E7A337273B6C}">
  <dimension ref="A1"/>
  <sheetViews>
    <sheetView zoomScale="191" zoomScaleNormal="191" workbookViewId="0"/>
  </sheetViews>
  <sheetFormatPr baseColWidth="10" defaultColWidth="11.6640625" defaultRowHeight="13" x14ac:dyDescent="0.15"/>
  <cols>
    <col min="1" max="16384" width="11.6640625" style="6"/>
  </cols>
  <sheetData/>
  <pageMargins left="0.74791666666666667" right="0.74791666666666667" top="0.98402777777777783" bottom="0.98402777777777783" header="0.51180555555555562" footer="0.51180555555555562"/>
  <pageSetup paperSize="9" firstPageNumber="0" orientation="landscape" horizontalDpi="300" verticalDpi="300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6A8853-FEDD-C44A-8A21-4807358DD0A9}">
  <dimension ref="A1:H18"/>
  <sheetViews>
    <sheetView showGridLines="0" workbookViewId="0">
      <selection sqref="A1:A3"/>
    </sheetView>
  </sheetViews>
  <sheetFormatPr baseColWidth="10" defaultRowHeight="16" x14ac:dyDescent="0.2"/>
  <cols>
    <col min="1" max="1" width="2.33203125" customWidth="1"/>
    <col min="2" max="2" width="6.1640625" bestFit="1" customWidth="1"/>
    <col min="3" max="3" width="10.5" bestFit="1" customWidth="1"/>
    <col min="4" max="4" width="12.1640625" bestFit="1" customWidth="1"/>
    <col min="5" max="5" width="13.6640625" bestFit="1" customWidth="1"/>
    <col min="6" max="6" width="11" bestFit="1" customWidth="1"/>
    <col min="7" max="7" width="12.1640625" bestFit="1" customWidth="1"/>
    <col min="8" max="8" width="11.33203125" bestFit="1" customWidth="1"/>
  </cols>
  <sheetData>
    <row r="1" spans="1:8" x14ac:dyDescent="0.2">
      <c r="A1" s="11" t="s">
        <v>92</v>
      </c>
    </row>
    <row r="2" spans="1:8" x14ac:dyDescent="0.2">
      <c r="A2" s="11" t="s">
        <v>56</v>
      </c>
    </row>
    <row r="3" spans="1:8" x14ac:dyDescent="0.2">
      <c r="A3" s="11" t="s">
        <v>57</v>
      </c>
    </row>
    <row r="6" spans="1:8" ht="17" thickBot="1" x14ac:dyDescent="0.25">
      <c r="A6" t="s">
        <v>71</v>
      </c>
    </row>
    <row r="7" spans="1:8" x14ac:dyDescent="0.2">
      <c r="B7" s="17"/>
      <c r="C7" s="17"/>
      <c r="D7" s="17" t="s">
        <v>93</v>
      </c>
      <c r="E7" s="17" t="s">
        <v>95</v>
      </c>
      <c r="F7" s="17" t="s">
        <v>97</v>
      </c>
      <c r="G7" s="17" t="s">
        <v>99</v>
      </c>
      <c r="H7" s="17" t="s">
        <v>99</v>
      </c>
    </row>
    <row r="8" spans="1:8" ht="17" thickBot="1" x14ac:dyDescent="0.25">
      <c r="B8" s="18" t="s">
        <v>67</v>
      </c>
      <c r="C8" s="18" t="s">
        <v>68</v>
      </c>
      <c r="D8" s="18" t="s">
        <v>94</v>
      </c>
      <c r="E8" s="18" t="s">
        <v>96</v>
      </c>
      <c r="F8" s="18" t="s">
        <v>98</v>
      </c>
      <c r="G8" s="18" t="s">
        <v>100</v>
      </c>
      <c r="H8" s="18" t="s">
        <v>101</v>
      </c>
    </row>
    <row r="9" spans="1:8" x14ac:dyDescent="0.2">
      <c r="B9" s="14" t="s">
        <v>79</v>
      </c>
      <c r="C9" s="14" t="s">
        <v>39</v>
      </c>
      <c r="D9" s="14">
        <v>13.333333333333336</v>
      </c>
      <c r="E9" s="14">
        <v>0</v>
      </c>
      <c r="F9" s="14">
        <v>30</v>
      </c>
      <c r="G9" s="14">
        <v>20.000000000000014</v>
      </c>
      <c r="H9" s="14">
        <v>17.500000000000004</v>
      </c>
    </row>
    <row r="10" spans="1:8" ht="17" thickBot="1" x14ac:dyDescent="0.25">
      <c r="B10" s="12" t="s">
        <v>81</v>
      </c>
      <c r="C10" s="12" t="s">
        <v>40</v>
      </c>
      <c r="D10" s="12">
        <v>43.333333333333329</v>
      </c>
      <c r="E10" s="12">
        <v>0</v>
      </c>
      <c r="F10" s="12">
        <v>25</v>
      </c>
      <c r="G10" s="12">
        <v>34.999999999999979</v>
      </c>
      <c r="H10" s="12">
        <v>10.000000000000004</v>
      </c>
    </row>
    <row r="12" spans="1:8" ht="17" thickBot="1" x14ac:dyDescent="0.25">
      <c r="A12" t="s">
        <v>73</v>
      </c>
    </row>
    <row r="13" spans="1:8" x14ac:dyDescent="0.2">
      <c r="B13" s="17"/>
      <c r="C13" s="17"/>
      <c r="D13" s="17" t="s">
        <v>93</v>
      </c>
      <c r="E13" s="17" t="s">
        <v>102</v>
      </c>
      <c r="F13" s="17" t="s">
        <v>104</v>
      </c>
      <c r="G13" s="17" t="s">
        <v>99</v>
      </c>
      <c r="H13" s="17" t="s">
        <v>99</v>
      </c>
    </row>
    <row r="14" spans="1:8" ht="17" thickBot="1" x14ac:dyDescent="0.25">
      <c r="B14" s="18" t="s">
        <v>67</v>
      </c>
      <c r="C14" s="18" t="s">
        <v>68</v>
      </c>
      <c r="D14" s="18" t="s">
        <v>94</v>
      </c>
      <c r="E14" s="18" t="s">
        <v>103</v>
      </c>
      <c r="F14" s="18" t="s">
        <v>105</v>
      </c>
      <c r="G14" s="18" t="s">
        <v>100</v>
      </c>
      <c r="H14" s="18" t="s">
        <v>101</v>
      </c>
    </row>
    <row r="15" spans="1:8" x14ac:dyDescent="0.2">
      <c r="B15" s="14" t="s">
        <v>82</v>
      </c>
      <c r="C15" s="14" t="s">
        <v>4</v>
      </c>
      <c r="D15" s="14">
        <v>300</v>
      </c>
      <c r="E15" s="14">
        <v>2.2222222222222228</v>
      </c>
      <c r="F15" s="14">
        <v>300</v>
      </c>
      <c r="G15" s="14">
        <v>120.00000000000007</v>
      </c>
      <c r="H15" s="14">
        <v>29.999999999999975</v>
      </c>
    </row>
    <row r="16" spans="1:8" x14ac:dyDescent="0.2">
      <c r="B16" s="14" t="s">
        <v>85</v>
      </c>
      <c r="C16" s="14" t="s">
        <v>7</v>
      </c>
      <c r="D16" s="14">
        <v>35</v>
      </c>
      <c r="E16" s="14">
        <v>23.333333333333329</v>
      </c>
      <c r="F16" s="14">
        <v>35</v>
      </c>
      <c r="G16" s="14">
        <v>1.6666666666666647</v>
      </c>
      <c r="H16" s="14">
        <v>10.000000000000005</v>
      </c>
    </row>
    <row r="17" spans="2:8" x14ac:dyDescent="0.2">
      <c r="B17" s="14" t="s">
        <v>87</v>
      </c>
      <c r="C17" s="14" t="s">
        <v>8</v>
      </c>
      <c r="D17" s="14">
        <v>40.000000000000007</v>
      </c>
      <c r="E17" s="14">
        <v>0</v>
      </c>
      <c r="F17" s="14">
        <v>72</v>
      </c>
      <c r="G17" s="14">
        <v>1E+30</v>
      </c>
      <c r="H17" s="14">
        <v>31.999999999999993</v>
      </c>
    </row>
    <row r="18" spans="2:8" ht="17" thickBot="1" x14ac:dyDescent="0.25">
      <c r="B18" s="12" t="s">
        <v>90</v>
      </c>
      <c r="C18" s="12" t="s">
        <v>10</v>
      </c>
      <c r="D18" s="12">
        <v>55.000000000000007</v>
      </c>
      <c r="E18" s="12">
        <v>0</v>
      </c>
      <c r="F18" s="12">
        <v>60</v>
      </c>
      <c r="G18" s="12">
        <v>1E+30</v>
      </c>
      <c r="H18" s="12">
        <v>4.999999999999992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241858-B814-6744-8EE6-848CA89A43DE}">
  <dimension ref="A1:J14"/>
  <sheetViews>
    <sheetView showGridLines="0" workbookViewId="0">
      <selection sqref="A1:A3"/>
    </sheetView>
  </sheetViews>
  <sheetFormatPr baseColWidth="10" defaultRowHeight="16" x14ac:dyDescent="0.2"/>
  <cols>
    <col min="1" max="1" width="2.33203125" customWidth="1"/>
    <col min="2" max="2" width="5.1640625" bestFit="1" customWidth="1"/>
    <col min="3" max="3" width="8.5" bestFit="1" customWidth="1"/>
    <col min="4" max="4" width="6.5" bestFit="1" customWidth="1"/>
    <col min="5" max="5" width="2.33203125" customWidth="1"/>
    <col min="6" max="6" width="8.1640625" bestFit="1" customWidth="1"/>
    <col min="7" max="7" width="8.83203125" bestFit="1" customWidth="1"/>
    <col min="8" max="8" width="2.33203125" customWidth="1"/>
    <col min="9" max="9" width="9" bestFit="1" customWidth="1"/>
    <col min="10" max="10" width="8.83203125" bestFit="1" customWidth="1"/>
  </cols>
  <sheetData>
    <row r="1" spans="1:10" x14ac:dyDescent="0.2">
      <c r="A1" s="11" t="s">
        <v>106</v>
      </c>
    </row>
    <row r="2" spans="1:10" x14ac:dyDescent="0.2">
      <c r="A2" s="11" t="s">
        <v>56</v>
      </c>
    </row>
    <row r="3" spans="1:10" x14ac:dyDescent="0.2">
      <c r="A3" s="11" t="s">
        <v>107</v>
      </c>
    </row>
    <row r="5" spans="1:10" ht="17" thickBot="1" x14ac:dyDescent="0.25"/>
    <row r="6" spans="1:10" x14ac:dyDescent="0.2">
      <c r="B6" s="17"/>
      <c r="C6" s="17" t="s">
        <v>97</v>
      </c>
      <c r="D6" s="17"/>
    </row>
    <row r="7" spans="1:10" ht="17" thickBot="1" x14ac:dyDescent="0.25">
      <c r="B7" s="18" t="s">
        <v>67</v>
      </c>
      <c r="C7" s="18" t="s">
        <v>68</v>
      </c>
      <c r="D7" s="18" t="s">
        <v>94</v>
      </c>
    </row>
    <row r="8" spans="1:10" ht="17" thickBot="1" x14ac:dyDescent="0.25">
      <c r="B8" s="12" t="s">
        <v>78</v>
      </c>
      <c r="C8" s="12" t="s">
        <v>9</v>
      </c>
      <c r="D8" s="15">
        <v>1483.3333333333333</v>
      </c>
    </row>
    <row r="10" spans="1:10" ht="17" thickBot="1" x14ac:dyDescent="0.25"/>
    <row r="11" spans="1:10" x14ac:dyDescent="0.2">
      <c r="B11" s="17"/>
      <c r="C11" s="17" t="s">
        <v>108</v>
      </c>
      <c r="D11" s="17"/>
      <c r="F11" s="17" t="s">
        <v>109</v>
      </c>
      <c r="G11" s="17" t="s">
        <v>97</v>
      </c>
      <c r="I11" s="17" t="s">
        <v>112</v>
      </c>
      <c r="J11" s="17" t="s">
        <v>97</v>
      </c>
    </row>
    <row r="12" spans="1:10" ht="17" thickBot="1" x14ac:dyDescent="0.25">
      <c r="B12" s="18" t="s">
        <v>67</v>
      </c>
      <c r="C12" s="18" t="s">
        <v>68</v>
      </c>
      <c r="D12" s="18" t="s">
        <v>94</v>
      </c>
      <c r="F12" s="18" t="s">
        <v>110</v>
      </c>
      <c r="G12" s="18" t="s">
        <v>111</v>
      </c>
      <c r="I12" s="18" t="s">
        <v>110</v>
      </c>
      <c r="J12" s="18" t="s">
        <v>111</v>
      </c>
    </row>
    <row r="13" spans="1:10" x14ac:dyDescent="0.2">
      <c r="B13" s="14" t="s">
        <v>79</v>
      </c>
      <c r="C13" s="14" t="s">
        <v>39</v>
      </c>
      <c r="D13" s="16">
        <v>13.333333333333336</v>
      </c>
      <c r="F13" s="16">
        <v>0</v>
      </c>
      <c r="G13" s="16">
        <v>85</v>
      </c>
      <c r="I13" s="16">
        <v>250</v>
      </c>
      <c r="J13" s="16">
        <v>18835</v>
      </c>
    </row>
    <row r="14" spans="1:10" ht="17" thickBot="1" x14ac:dyDescent="0.25">
      <c r="B14" s="12" t="s">
        <v>81</v>
      </c>
      <c r="C14" s="12" t="s">
        <v>40</v>
      </c>
      <c r="D14" s="15">
        <v>43.333333333333329</v>
      </c>
      <c r="F14" s="15">
        <v>0</v>
      </c>
      <c r="G14" s="15">
        <v>110</v>
      </c>
      <c r="I14" s="15">
        <v>398.5</v>
      </c>
      <c r="J14" s="15">
        <v>2003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1F08BA-E30D-B844-B67D-20DC92F718D7}">
  <dimension ref="A1:G31"/>
  <sheetViews>
    <sheetView showGridLines="0" topLeftCell="A14" zoomScale="166" zoomScaleNormal="166" workbookViewId="0"/>
  </sheetViews>
  <sheetFormatPr baseColWidth="10" defaultRowHeight="16" x14ac:dyDescent="0.2"/>
  <cols>
    <col min="1" max="1" width="2.33203125" customWidth="1"/>
    <col min="2" max="2" width="15.6640625" bestFit="1" customWidth="1"/>
    <col min="3" max="3" width="10.5" bestFit="1" customWidth="1"/>
    <col min="4" max="4" width="15.33203125" bestFit="1" customWidth="1"/>
    <col min="5" max="5" width="13.1640625" bestFit="1" customWidth="1"/>
    <col min="6" max="6" width="13.33203125" bestFit="1" customWidth="1"/>
    <col min="7" max="7" width="9.6640625" bestFit="1" customWidth="1"/>
  </cols>
  <sheetData>
    <row r="1" spans="1:5" x14ac:dyDescent="0.2">
      <c r="A1" s="11" t="s">
        <v>55</v>
      </c>
    </row>
    <row r="2" spans="1:5" x14ac:dyDescent="0.2">
      <c r="A2" s="11" t="s">
        <v>56</v>
      </c>
    </row>
    <row r="3" spans="1:5" x14ac:dyDescent="0.2">
      <c r="A3" s="11" t="s">
        <v>113</v>
      </c>
    </row>
    <row r="4" spans="1:5" x14ac:dyDescent="0.2">
      <c r="A4" s="11" t="s">
        <v>114</v>
      </c>
    </row>
    <row r="5" spans="1:5" x14ac:dyDescent="0.2">
      <c r="A5" s="11" t="s">
        <v>59</v>
      </c>
    </row>
    <row r="6" spans="1:5" x14ac:dyDescent="0.2">
      <c r="A6" s="11"/>
      <c r="B6" t="s">
        <v>60</v>
      </c>
    </row>
    <row r="7" spans="1:5" x14ac:dyDescent="0.2">
      <c r="A7" s="11"/>
      <c r="B7" t="s">
        <v>115</v>
      </c>
    </row>
    <row r="8" spans="1:5" x14ac:dyDescent="0.2">
      <c r="A8" s="11"/>
      <c r="B8" t="s">
        <v>116</v>
      </c>
    </row>
    <row r="9" spans="1:5" x14ac:dyDescent="0.2">
      <c r="A9" s="11" t="s">
        <v>63</v>
      </c>
    </row>
    <row r="10" spans="1:5" x14ac:dyDescent="0.2">
      <c r="B10" t="s">
        <v>64</v>
      </c>
    </row>
    <row r="11" spans="1:5" x14ac:dyDescent="0.2">
      <c r="B11" t="s">
        <v>65</v>
      </c>
    </row>
    <row r="14" spans="1:5" ht="17" thickBot="1" x14ac:dyDescent="0.25">
      <c r="A14" t="s">
        <v>66</v>
      </c>
    </row>
    <row r="15" spans="1:5" ht="17" thickBot="1" x14ac:dyDescent="0.25">
      <c r="B15" s="13" t="s">
        <v>67</v>
      </c>
      <c r="C15" s="13" t="s">
        <v>68</v>
      </c>
      <c r="D15" s="13" t="s">
        <v>69</v>
      </c>
      <c r="E15" s="13" t="s">
        <v>70</v>
      </c>
    </row>
    <row r="16" spans="1:5" ht="17" thickBot="1" x14ac:dyDescent="0.25">
      <c r="B16" s="12" t="s">
        <v>78</v>
      </c>
      <c r="C16" s="12" t="s">
        <v>9</v>
      </c>
      <c r="D16" s="15">
        <v>1483.3333333333333</v>
      </c>
      <c r="E16" s="15">
        <v>1470</v>
      </c>
    </row>
    <row r="19" spans="1:7" ht="17" thickBot="1" x14ac:dyDescent="0.25">
      <c r="A19" t="s">
        <v>71</v>
      </c>
    </row>
    <row r="20" spans="1:7" ht="17" thickBot="1" x14ac:dyDescent="0.25">
      <c r="B20" s="13" t="s">
        <v>67</v>
      </c>
      <c r="C20" s="13" t="s">
        <v>68</v>
      </c>
      <c r="D20" s="13" t="s">
        <v>69</v>
      </c>
      <c r="E20" s="13" t="s">
        <v>70</v>
      </c>
      <c r="F20" s="13" t="s">
        <v>72</v>
      </c>
    </row>
    <row r="21" spans="1:7" x14ac:dyDescent="0.2">
      <c r="B21" s="14" t="s">
        <v>79</v>
      </c>
      <c r="C21" s="14" t="s">
        <v>39</v>
      </c>
      <c r="D21" s="16">
        <v>13.333333333333336</v>
      </c>
      <c r="E21" s="16">
        <v>14</v>
      </c>
      <c r="F21" s="14" t="s">
        <v>72</v>
      </c>
    </row>
    <row r="22" spans="1:7" ht="17" thickBot="1" x14ac:dyDescent="0.25">
      <c r="B22" s="12" t="s">
        <v>81</v>
      </c>
      <c r="C22" s="12" t="s">
        <v>40</v>
      </c>
      <c r="D22" s="15">
        <v>43.333333333333329</v>
      </c>
      <c r="E22" s="15">
        <v>42</v>
      </c>
      <c r="F22" s="12" t="s">
        <v>72</v>
      </c>
    </row>
    <row r="25" spans="1:7" ht="17" thickBot="1" x14ac:dyDescent="0.25">
      <c r="A25" t="s">
        <v>73</v>
      </c>
    </row>
    <row r="26" spans="1:7" ht="17" thickBot="1" x14ac:dyDescent="0.25">
      <c r="B26" s="13" t="s">
        <v>67</v>
      </c>
      <c r="C26" s="13" t="s">
        <v>68</v>
      </c>
      <c r="D26" s="13" t="s">
        <v>74</v>
      </c>
      <c r="E26" s="13" t="s">
        <v>75</v>
      </c>
      <c r="F26" s="13" t="s">
        <v>76</v>
      </c>
      <c r="G26" s="13" t="s">
        <v>77</v>
      </c>
    </row>
    <row r="27" spans="1:7" x14ac:dyDescent="0.2">
      <c r="B27" s="14" t="s">
        <v>82</v>
      </c>
      <c r="C27" s="14" t="s">
        <v>4</v>
      </c>
      <c r="D27" s="16">
        <v>294</v>
      </c>
      <c r="E27" s="14" t="s">
        <v>83</v>
      </c>
      <c r="F27" s="14" t="s">
        <v>89</v>
      </c>
      <c r="G27" s="14">
        <v>6</v>
      </c>
    </row>
    <row r="28" spans="1:7" x14ac:dyDescent="0.2">
      <c r="B28" s="14" t="s">
        <v>85</v>
      </c>
      <c r="C28" s="14" t="s">
        <v>7</v>
      </c>
      <c r="D28" s="16">
        <v>35</v>
      </c>
      <c r="E28" s="14" t="s">
        <v>86</v>
      </c>
      <c r="F28" s="14" t="s">
        <v>84</v>
      </c>
      <c r="G28" s="14">
        <v>0</v>
      </c>
    </row>
    <row r="29" spans="1:7" x14ac:dyDescent="0.2">
      <c r="B29" s="14" t="s">
        <v>87</v>
      </c>
      <c r="C29" s="14" t="s">
        <v>8</v>
      </c>
      <c r="D29" s="16">
        <v>42</v>
      </c>
      <c r="E29" s="14" t="s">
        <v>88</v>
      </c>
      <c r="F29" s="14" t="s">
        <v>89</v>
      </c>
      <c r="G29" s="14">
        <v>30</v>
      </c>
    </row>
    <row r="30" spans="1:7" x14ac:dyDescent="0.2">
      <c r="B30" s="14" t="s">
        <v>90</v>
      </c>
      <c r="C30" s="14" t="s">
        <v>10</v>
      </c>
      <c r="D30" s="16">
        <v>56</v>
      </c>
      <c r="E30" s="14" t="s">
        <v>91</v>
      </c>
      <c r="F30" s="14" t="s">
        <v>89</v>
      </c>
      <c r="G30" s="14">
        <v>4</v>
      </c>
    </row>
    <row r="31" spans="1:7" ht="17" thickBot="1" x14ac:dyDescent="0.25">
      <c r="B31" s="12" t="s">
        <v>117</v>
      </c>
      <c r="C31" s="12"/>
      <c r="D31" s="12"/>
      <c r="E31" s="12"/>
      <c r="F31" s="12"/>
      <c r="G31" s="12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F9398C-DB4B-9547-A427-AC7844100D58}">
  <dimension ref="A1:G30"/>
  <sheetViews>
    <sheetView showGridLines="0" workbookViewId="0"/>
  </sheetViews>
  <sheetFormatPr baseColWidth="10" defaultRowHeight="16" x14ac:dyDescent="0.2"/>
  <cols>
    <col min="1" max="1" width="2.33203125" customWidth="1"/>
    <col min="2" max="2" width="6.1640625" bestFit="1" customWidth="1"/>
    <col min="3" max="3" width="10.5" bestFit="1" customWidth="1"/>
    <col min="4" max="4" width="15.33203125" bestFit="1" customWidth="1"/>
    <col min="5" max="5" width="13.1640625" bestFit="1" customWidth="1"/>
    <col min="6" max="6" width="13.33203125" bestFit="1" customWidth="1"/>
    <col min="7" max="7" width="9.6640625" bestFit="1" customWidth="1"/>
  </cols>
  <sheetData>
    <row r="1" spans="1:5" x14ac:dyDescent="0.2">
      <c r="A1" s="11" t="s">
        <v>55</v>
      </c>
    </row>
    <row r="2" spans="1:5" x14ac:dyDescent="0.2">
      <c r="A2" s="11" t="s">
        <v>56</v>
      </c>
    </row>
    <row r="3" spans="1:5" x14ac:dyDescent="0.2">
      <c r="A3" s="11" t="s">
        <v>118</v>
      </c>
    </row>
    <row r="4" spans="1:5" x14ac:dyDescent="0.2">
      <c r="A4" s="11" t="s">
        <v>58</v>
      </c>
    </row>
    <row r="5" spans="1:5" x14ac:dyDescent="0.2">
      <c r="A5" s="11" t="s">
        <v>59</v>
      </c>
    </row>
    <row r="6" spans="1:5" x14ac:dyDescent="0.2">
      <c r="A6" s="11"/>
      <c r="B6" t="s">
        <v>60</v>
      </c>
    </row>
    <row r="7" spans="1:5" x14ac:dyDescent="0.2">
      <c r="A7" s="11"/>
      <c r="B7" t="s">
        <v>119</v>
      </c>
    </row>
    <row r="8" spans="1:5" x14ac:dyDescent="0.2">
      <c r="A8" s="11"/>
      <c r="B8" t="s">
        <v>62</v>
      </c>
    </row>
    <row r="9" spans="1:5" x14ac:dyDescent="0.2">
      <c r="A9" s="11" t="s">
        <v>63</v>
      </c>
    </row>
    <row r="10" spans="1:5" x14ac:dyDescent="0.2">
      <c r="B10" t="s">
        <v>64</v>
      </c>
    </row>
    <row r="11" spans="1:5" x14ac:dyDescent="0.2">
      <c r="B11" t="s">
        <v>65</v>
      </c>
    </row>
    <row r="14" spans="1:5" ht="17" thickBot="1" x14ac:dyDescent="0.25">
      <c r="A14" t="s">
        <v>66</v>
      </c>
    </row>
    <row r="15" spans="1:5" ht="17" thickBot="1" x14ac:dyDescent="0.25">
      <c r="B15" s="19" t="s">
        <v>67</v>
      </c>
      <c r="C15" s="19" t="s">
        <v>68</v>
      </c>
      <c r="D15" s="19" t="s">
        <v>69</v>
      </c>
      <c r="E15" s="19" t="s">
        <v>70</v>
      </c>
    </row>
    <row r="16" spans="1:5" ht="17" thickBot="1" x14ac:dyDescent="0.25">
      <c r="B16" s="12" t="s">
        <v>78</v>
      </c>
      <c r="C16" s="12" t="s">
        <v>9</v>
      </c>
      <c r="D16" s="15">
        <v>0</v>
      </c>
      <c r="E16" s="15">
        <v>1483.3333333333333</v>
      </c>
    </row>
    <row r="19" spans="1:7" ht="17" thickBot="1" x14ac:dyDescent="0.25">
      <c r="A19" t="s">
        <v>71</v>
      </c>
    </row>
    <row r="20" spans="1:7" ht="17" thickBot="1" x14ac:dyDescent="0.25">
      <c r="B20" s="19" t="s">
        <v>67</v>
      </c>
      <c r="C20" s="19" t="s">
        <v>68</v>
      </c>
      <c r="D20" s="19" t="s">
        <v>69</v>
      </c>
      <c r="E20" s="19" t="s">
        <v>70</v>
      </c>
      <c r="F20" s="19" t="s">
        <v>72</v>
      </c>
    </row>
    <row r="21" spans="1:7" x14ac:dyDescent="0.2">
      <c r="B21" s="14" t="s">
        <v>79</v>
      </c>
      <c r="C21" s="14" t="s">
        <v>39</v>
      </c>
      <c r="D21" s="16">
        <v>0</v>
      </c>
      <c r="E21" s="16">
        <v>13.333333333333336</v>
      </c>
      <c r="F21" s="14" t="s">
        <v>80</v>
      </c>
    </row>
    <row r="22" spans="1:7" ht="17" thickBot="1" x14ac:dyDescent="0.25">
      <c r="B22" s="12" t="s">
        <v>81</v>
      </c>
      <c r="C22" s="12" t="s">
        <v>40</v>
      </c>
      <c r="D22" s="15">
        <v>0</v>
      </c>
      <c r="E22" s="15">
        <v>43.333333333333329</v>
      </c>
      <c r="F22" s="12" t="s">
        <v>80</v>
      </c>
    </row>
    <row r="25" spans="1:7" ht="17" thickBot="1" x14ac:dyDescent="0.25">
      <c r="A25" t="s">
        <v>73</v>
      </c>
    </row>
    <row r="26" spans="1:7" ht="17" thickBot="1" x14ac:dyDescent="0.25">
      <c r="B26" s="19" t="s">
        <v>67</v>
      </c>
      <c r="C26" s="19" t="s">
        <v>68</v>
      </c>
      <c r="D26" s="19" t="s">
        <v>74</v>
      </c>
      <c r="E26" s="19" t="s">
        <v>75</v>
      </c>
      <c r="F26" s="19" t="s">
        <v>76</v>
      </c>
      <c r="G26" s="19" t="s">
        <v>77</v>
      </c>
    </row>
    <row r="27" spans="1:7" x14ac:dyDescent="0.2">
      <c r="B27" s="14" t="s">
        <v>82</v>
      </c>
      <c r="C27" s="14" t="s">
        <v>4</v>
      </c>
      <c r="D27" s="16">
        <v>300</v>
      </c>
      <c r="E27" s="14" t="s">
        <v>83</v>
      </c>
      <c r="F27" s="14" t="s">
        <v>84</v>
      </c>
      <c r="G27" s="14">
        <v>0</v>
      </c>
    </row>
    <row r="28" spans="1:7" x14ac:dyDescent="0.2">
      <c r="B28" s="14" t="s">
        <v>85</v>
      </c>
      <c r="C28" s="14" t="s">
        <v>7</v>
      </c>
      <c r="D28" s="16">
        <v>35</v>
      </c>
      <c r="E28" s="14" t="s">
        <v>86</v>
      </c>
      <c r="F28" s="14" t="s">
        <v>84</v>
      </c>
      <c r="G28" s="14">
        <v>0</v>
      </c>
    </row>
    <row r="29" spans="1:7" x14ac:dyDescent="0.2">
      <c r="B29" s="14" t="s">
        <v>87</v>
      </c>
      <c r="C29" s="14" t="s">
        <v>8</v>
      </c>
      <c r="D29" s="16">
        <v>40.000000000000007</v>
      </c>
      <c r="E29" s="14" t="s">
        <v>88</v>
      </c>
      <c r="F29" s="14" t="s">
        <v>89</v>
      </c>
      <c r="G29" s="14">
        <v>31.999999999999993</v>
      </c>
    </row>
    <row r="30" spans="1:7" ht="17" thickBot="1" x14ac:dyDescent="0.25">
      <c r="B30" s="12" t="s">
        <v>90</v>
      </c>
      <c r="C30" s="12" t="s">
        <v>10</v>
      </c>
      <c r="D30" s="15">
        <v>55.000000000000007</v>
      </c>
      <c r="E30" s="12" t="s">
        <v>91</v>
      </c>
      <c r="F30" s="12" t="s">
        <v>89</v>
      </c>
      <c r="G30" s="12">
        <v>4.999999999999992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56E18E-FC5F-184C-BD19-81D80444AD87}">
  <dimension ref="A1:H18"/>
  <sheetViews>
    <sheetView showGridLines="0" zoomScale="217" zoomScaleNormal="217" workbookViewId="0">
      <selection sqref="A1:A3"/>
    </sheetView>
  </sheetViews>
  <sheetFormatPr baseColWidth="10" defaultRowHeight="16" x14ac:dyDescent="0.2"/>
  <cols>
    <col min="1" max="1" width="2.33203125" customWidth="1"/>
    <col min="2" max="2" width="6.1640625" bestFit="1" customWidth="1"/>
    <col min="3" max="3" width="10.5" bestFit="1" customWidth="1"/>
    <col min="4" max="4" width="12.1640625" bestFit="1" customWidth="1"/>
    <col min="5" max="5" width="13.6640625" bestFit="1" customWidth="1"/>
    <col min="6" max="6" width="11" bestFit="1" customWidth="1"/>
    <col min="7" max="7" width="12.1640625" bestFit="1" customWidth="1"/>
    <col min="8" max="8" width="11.33203125" bestFit="1" customWidth="1"/>
  </cols>
  <sheetData>
    <row r="1" spans="1:8" x14ac:dyDescent="0.2">
      <c r="A1" s="11" t="s">
        <v>92</v>
      </c>
    </row>
    <row r="2" spans="1:8" x14ac:dyDescent="0.2">
      <c r="A2" s="11" t="s">
        <v>56</v>
      </c>
    </row>
    <row r="3" spans="1:8" x14ac:dyDescent="0.2">
      <c r="A3" s="11" t="s">
        <v>120</v>
      </c>
    </row>
    <row r="6" spans="1:8" ht="17" thickBot="1" x14ac:dyDescent="0.25">
      <c r="A6" t="s">
        <v>71</v>
      </c>
    </row>
    <row r="7" spans="1:8" x14ac:dyDescent="0.2">
      <c r="B7" s="20"/>
      <c r="C7" s="20"/>
      <c r="D7" s="20" t="s">
        <v>93</v>
      </c>
      <c r="E7" s="20" t="s">
        <v>95</v>
      </c>
      <c r="F7" s="20" t="s">
        <v>97</v>
      </c>
      <c r="G7" s="20" t="s">
        <v>99</v>
      </c>
      <c r="H7" s="20" t="s">
        <v>99</v>
      </c>
    </row>
    <row r="8" spans="1:8" ht="17" thickBot="1" x14ac:dyDescent="0.25">
      <c r="B8" s="21" t="s">
        <v>67</v>
      </c>
      <c r="C8" s="21" t="s">
        <v>68</v>
      </c>
      <c r="D8" s="21" t="s">
        <v>94</v>
      </c>
      <c r="E8" s="21" t="s">
        <v>96</v>
      </c>
      <c r="F8" s="21" t="s">
        <v>98</v>
      </c>
      <c r="G8" s="21" t="s">
        <v>100</v>
      </c>
      <c r="H8" s="21" t="s">
        <v>101</v>
      </c>
    </row>
    <row r="9" spans="1:8" x14ac:dyDescent="0.2">
      <c r="B9" s="14" t="s">
        <v>79</v>
      </c>
      <c r="C9" s="14" t="s">
        <v>39</v>
      </c>
      <c r="D9" s="14">
        <v>13.333333333333336</v>
      </c>
      <c r="E9" s="14">
        <v>0</v>
      </c>
      <c r="F9" s="14">
        <v>30</v>
      </c>
      <c r="G9" s="14">
        <v>20.000000000000014</v>
      </c>
      <c r="H9" s="14">
        <v>17.500000000000004</v>
      </c>
    </row>
    <row r="10" spans="1:8" ht="17" thickBot="1" x14ac:dyDescent="0.25">
      <c r="B10" s="12" t="s">
        <v>81</v>
      </c>
      <c r="C10" s="12" t="s">
        <v>40</v>
      </c>
      <c r="D10" s="12">
        <v>43.333333333333329</v>
      </c>
      <c r="E10" s="12">
        <v>0</v>
      </c>
      <c r="F10" s="12">
        <v>25</v>
      </c>
      <c r="G10" s="12">
        <v>34.999999999999979</v>
      </c>
      <c r="H10" s="12">
        <v>10.000000000000004</v>
      </c>
    </row>
    <row r="12" spans="1:8" ht="17" thickBot="1" x14ac:dyDescent="0.25">
      <c r="A12" t="s">
        <v>73</v>
      </c>
    </row>
    <row r="13" spans="1:8" x14ac:dyDescent="0.2">
      <c r="B13" s="20"/>
      <c r="C13" s="20"/>
      <c r="D13" s="20" t="s">
        <v>93</v>
      </c>
      <c r="E13" s="20" t="s">
        <v>102</v>
      </c>
      <c r="F13" s="20" t="s">
        <v>104</v>
      </c>
      <c r="G13" s="20" t="s">
        <v>99</v>
      </c>
      <c r="H13" s="20" t="s">
        <v>99</v>
      </c>
    </row>
    <row r="14" spans="1:8" ht="17" thickBot="1" x14ac:dyDescent="0.25">
      <c r="B14" s="21" t="s">
        <v>67</v>
      </c>
      <c r="C14" s="21" t="s">
        <v>68</v>
      </c>
      <c r="D14" s="21" t="s">
        <v>94</v>
      </c>
      <c r="E14" s="21" t="s">
        <v>103</v>
      </c>
      <c r="F14" s="21" t="s">
        <v>105</v>
      </c>
      <c r="G14" s="21" t="s">
        <v>100</v>
      </c>
      <c r="H14" s="21" t="s">
        <v>101</v>
      </c>
    </row>
    <row r="15" spans="1:8" x14ac:dyDescent="0.2">
      <c r="B15" s="14" t="s">
        <v>82</v>
      </c>
      <c r="C15" s="14" t="s">
        <v>4</v>
      </c>
      <c r="D15" s="14">
        <v>300</v>
      </c>
      <c r="E15" s="14">
        <v>2.2222222222222228</v>
      </c>
      <c r="F15" s="14">
        <v>300</v>
      </c>
      <c r="G15" s="14">
        <v>120.00000000000007</v>
      </c>
      <c r="H15" s="14">
        <v>29.999999999999975</v>
      </c>
    </row>
    <row r="16" spans="1:8" x14ac:dyDescent="0.2">
      <c r="B16" s="14" t="s">
        <v>85</v>
      </c>
      <c r="C16" s="14" t="s">
        <v>7</v>
      </c>
      <c r="D16" s="14">
        <v>35</v>
      </c>
      <c r="E16" s="14">
        <v>23.333333333333329</v>
      </c>
      <c r="F16" s="14">
        <v>35</v>
      </c>
      <c r="G16" s="14">
        <v>1.6666666666666647</v>
      </c>
      <c r="H16" s="14">
        <v>10.000000000000005</v>
      </c>
    </row>
    <row r="17" spans="2:8" x14ac:dyDescent="0.2">
      <c r="B17" s="14" t="s">
        <v>87</v>
      </c>
      <c r="C17" s="14" t="s">
        <v>8</v>
      </c>
      <c r="D17" s="14">
        <v>40.000000000000007</v>
      </c>
      <c r="E17" s="14">
        <v>0</v>
      </c>
      <c r="F17" s="14">
        <v>72</v>
      </c>
      <c r="G17" s="14">
        <v>1E+30</v>
      </c>
      <c r="H17" s="14">
        <v>31.999999999999993</v>
      </c>
    </row>
    <row r="18" spans="2:8" ht="17" thickBot="1" x14ac:dyDescent="0.25">
      <c r="B18" s="12" t="s">
        <v>90</v>
      </c>
      <c r="C18" s="12" t="s">
        <v>10</v>
      </c>
      <c r="D18" s="12">
        <v>55.000000000000007</v>
      </c>
      <c r="E18" s="12">
        <v>0</v>
      </c>
      <c r="F18" s="12">
        <v>60</v>
      </c>
      <c r="G18" s="12">
        <v>1E+30</v>
      </c>
      <c r="H18" s="12">
        <v>4.999999999999992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D4CC8-E9BA-5A44-9D0F-838E879620CD}">
  <dimension ref="A1:J14"/>
  <sheetViews>
    <sheetView showGridLines="0" workbookViewId="0">
      <selection sqref="A1:A3"/>
    </sheetView>
  </sheetViews>
  <sheetFormatPr baseColWidth="10" defaultRowHeight="16" x14ac:dyDescent="0.2"/>
  <cols>
    <col min="1" max="1" width="2.33203125" customWidth="1"/>
    <col min="2" max="2" width="5.1640625" bestFit="1" customWidth="1"/>
    <col min="3" max="3" width="8.5" bestFit="1" customWidth="1"/>
    <col min="4" max="4" width="6.5" bestFit="1" customWidth="1"/>
    <col min="5" max="5" width="2.33203125" customWidth="1"/>
    <col min="6" max="6" width="8.1640625" bestFit="1" customWidth="1"/>
    <col min="7" max="7" width="8.83203125" bestFit="1" customWidth="1"/>
    <col min="8" max="8" width="2.33203125" customWidth="1"/>
    <col min="9" max="9" width="9" bestFit="1" customWidth="1"/>
    <col min="10" max="10" width="8.83203125" bestFit="1" customWidth="1"/>
  </cols>
  <sheetData>
    <row r="1" spans="1:10" x14ac:dyDescent="0.2">
      <c r="A1" s="11" t="s">
        <v>106</v>
      </c>
    </row>
    <row r="2" spans="1:10" x14ac:dyDescent="0.2">
      <c r="A2" s="11" t="s">
        <v>56</v>
      </c>
    </row>
    <row r="3" spans="1:10" x14ac:dyDescent="0.2">
      <c r="A3" s="11" t="s">
        <v>120</v>
      </c>
    </row>
    <row r="5" spans="1:10" ht="17" thickBot="1" x14ac:dyDescent="0.25"/>
    <row r="6" spans="1:10" x14ac:dyDescent="0.2">
      <c r="B6" s="20"/>
      <c r="C6" s="20" t="s">
        <v>97</v>
      </c>
      <c r="D6" s="20"/>
    </row>
    <row r="7" spans="1:10" ht="17" thickBot="1" x14ac:dyDescent="0.25">
      <c r="B7" s="21" t="s">
        <v>67</v>
      </c>
      <c r="C7" s="21" t="s">
        <v>68</v>
      </c>
      <c r="D7" s="21" t="s">
        <v>94</v>
      </c>
    </row>
    <row r="8" spans="1:10" ht="17" thickBot="1" x14ac:dyDescent="0.25">
      <c r="B8" s="12" t="s">
        <v>78</v>
      </c>
      <c r="C8" s="12" t="s">
        <v>9</v>
      </c>
      <c r="D8" s="15">
        <v>1483.3333333333333</v>
      </c>
    </row>
    <row r="10" spans="1:10" ht="17" thickBot="1" x14ac:dyDescent="0.25"/>
    <row r="11" spans="1:10" x14ac:dyDescent="0.2">
      <c r="B11" s="20"/>
      <c r="C11" s="20" t="s">
        <v>108</v>
      </c>
      <c r="D11" s="20"/>
      <c r="F11" s="20" t="s">
        <v>109</v>
      </c>
      <c r="G11" s="20" t="s">
        <v>97</v>
      </c>
      <c r="I11" s="20" t="s">
        <v>112</v>
      </c>
      <c r="J11" s="20" t="s">
        <v>97</v>
      </c>
    </row>
    <row r="12" spans="1:10" ht="17" thickBot="1" x14ac:dyDescent="0.25">
      <c r="B12" s="21" t="s">
        <v>67</v>
      </c>
      <c r="C12" s="21" t="s">
        <v>68</v>
      </c>
      <c r="D12" s="21" t="s">
        <v>94</v>
      </c>
      <c r="F12" s="21" t="s">
        <v>110</v>
      </c>
      <c r="G12" s="21" t="s">
        <v>111</v>
      </c>
      <c r="I12" s="21" t="s">
        <v>110</v>
      </c>
      <c r="J12" s="21" t="s">
        <v>111</v>
      </c>
    </row>
    <row r="13" spans="1:10" x14ac:dyDescent="0.2">
      <c r="B13" s="14" t="s">
        <v>79</v>
      </c>
      <c r="C13" s="14" t="s">
        <v>39</v>
      </c>
      <c r="D13" s="16">
        <v>13.333333333333336</v>
      </c>
      <c r="F13" s="16">
        <v>0</v>
      </c>
      <c r="G13" s="16">
        <v>85</v>
      </c>
      <c r="I13" s="16">
        <v>250</v>
      </c>
      <c r="J13" s="16">
        <v>18835</v>
      </c>
    </row>
    <row r="14" spans="1:10" ht="17" thickBot="1" x14ac:dyDescent="0.25">
      <c r="B14" s="12" t="s">
        <v>81</v>
      </c>
      <c r="C14" s="12" t="s">
        <v>40</v>
      </c>
      <c r="D14" s="15">
        <v>43.333333333333329</v>
      </c>
      <c r="F14" s="15">
        <v>0</v>
      </c>
      <c r="G14" s="15">
        <v>110</v>
      </c>
      <c r="I14" s="15">
        <v>398.5</v>
      </c>
      <c r="J14" s="15">
        <v>2003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4"/>
  <sheetViews>
    <sheetView topLeftCell="A2" zoomScale="200" zoomScaleNormal="200" zoomScalePageLayoutView="125" workbookViewId="0">
      <selection activeCell="F10" sqref="F10"/>
    </sheetView>
  </sheetViews>
  <sheetFormatPr baseColWidth="10" defaultRowHeight="16" x14ac:dyDescent="0.2"/>
  <cols>
    <col min="1" max="1" width="10.83203125" style="1"/>
    <col min="2" max="3" width="12.1640625" style="1" bestFit="1" customWidth="1"/>
    <col min="4" max="5" width="10.83203125" style="1"/>
    <col min="6" max="6" width="12.1640625" style="1" bestFit="1" customWidth="1"/>
    <col min="7" max="7" width="3.1640625" style="1" bestFit="1" customWidth="1"/>
    <col min="8" max="8" width="10.83203125" style="1"/>
    <col min="9" max="9" width="12.1640625" style="1" bestFit="1" customWidth="1"/>
    <col min="10" max="16384" width="10.83203125" style="1"/>
  </cols>
  <sheetData>
    <row r="1" spans="1:9" x14ac:dyDescent="0.2">
      <c r="A1" s="1" t="s">
        <v>0</v>
      </c>
    </row>
    <row r="3" spans="1:9" x14ac:dyDescent="0.2">
      <c r="B3" s="1" t="s">
        <v>5</v>
      </c>
      <c r="C3" s="1" t="s">
        <v>6</v>
      </c>
    </row>
    <row r="4" spans="1:9" x14ac:dyDescent="0.2">
      <c r="A4" s="1" t="s">
        <v>1</v>
      </c>
      <c r="B4" s="1" t="s">
        <v>39</v>
      </c>
      <c r="C4" s="1" t="s">
        <v>40</v>
      </c>
      <c r="E4" s="1" t="s">
        <v>48</v>
      </c>
    </row>
    <row r="5" spans="1:9" x14ac:dyDescent="0.2">
      <c r="B5" s="2">
        <v>14</v>
      </c>
      <c r="C5" s="2">
        <v>42</v>
      </c>
    </row>
    <row r="7" spans="1:9" x14ac:dyDescent="0.2">
      <c r="A7" s="1" t="s">
        <v>2</v>
      </c>
      <c r="B7" s="1">
        <v>30</v>
      </c>
      <c r="C7" s="1">
        <v>25</v>
      </c>
      <c r="E7" s="1" t="s">
        <v>9</v>
      </c>
      <c r="F7" s="1">
        <f>B7*$B$5+C7*$C$5</f>
        <v>1470</v>
      </c>
      <c r="I7" s="1">
        <f>SUMPRODUCT(B7:C7,B5:C5)</f>
        <v>1470</v>
      </c>
    </row>
    <row r="9" spans="1:9" x14ac:dyDescent="0.2">
      <c r="A9" s="1" t="s">
        <v>3</v>
      </c>
    </row>
    <row r="10" spans="1:9" x14ac:dyDescent="0.2">
      <c r="A10" s="1" t="s">
        <v>4</v>
      </c>
      <c r="B10" s="1">
        <v>3</v>
      </c>
      <c r="C10" s="1">
        <v>6</v>
      </c>
      <c r="E10" s="1">
        <v>300</v>
      </c>
      <c r="F10" s="1">
        <f t="shared" ref="F10:F12" si="0">B10*$B$5+C10*$C$5</f>
        <v>294</v>
      </c>
      <c r="G10" s="1">
        <f>E10-F10</f>
        <v>6</v>
      </c>
    </row>
    <row r="11" spans="1:9" x14ac:dyDescent="0.2">
      <c r="A11" s="1" t="s">
        <v>7</v>
      </c>
      <c r="B11" s="1">
        <v>1</v>
      </c>
      <c r="C11" s="1">
        <v>0.5</v>
      </c>
      <c r="E11" s="1">
        <v>35</v>
      </c>
      <c r="F11" s="1">
        <f t="shared" si="0"/>
        <v>35</v>
      </c>
      <c r="G11" s="1">
        <f>E11-F11</f>
        <v>0</v>
      </c>
    </row>
    <row r="12" spans="1:9" x14ac:dyDescent="0.2">
      <c r="A12" s="1" t="s">
        <v>8</v>
      </c>
      <c r="B12" s="1">
        <v>3</v>
      </c>
      <c r="C12" s="1">
        <v>0</v>
      </c>
      <c r="E12" s="1">
        <v>72</v>
      </c>
      <c r="F12" s="1">
        <f t="shared" si="0"/>
        <v>42</v>
      </c>
      <c r="G12" s="1">
        <f>E12-F12</f>
        <v>30</v>
      </c>
    </row>
    <row r="14" spans="1:9" x14ac:dyDescent="0.2">
      <c r="A14" s="1" t="s">
        <v>10</v>
      </c>
      <c r="B14" s="1">
        <v>2.5</v>
      </c>
      <c r="C14" s="1">
        <v>0.5</v>
      </c>
      <c r="E14" s="1">
        <v>60</v>
      </c>
      <c r="F14" s="1">
        <f t="shared" ref="F14" si="1">B14*$B$5+C14*$C$5</f>
        <v>56</v>
      </c>
      <c r="G14" s="1">
        <f>E14-F14</f>
        <v>4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185"/>
  <sheetViews>
    <sheetView zoomScale="150" zoomScaleNormal="150" zoomScalePageLayoutView="150" workbookViewId="0">
      <selection activeCell="H1" sqref="H1"/>
    </sheetView>
  </sheetViews>
  <sheetFormatPr baseColWidth="10" defaultRowHeight="16" x14ac:dyDescent="0.2"/>
  <cols>
    <col min="1" max="2" width="10.83203125" style="1"/>
    <col min="3" max="3" width="10.83203125" style="3"/>
    <col min="4" max="4" width="15.5" style="4" bestFit="1" customWidth="1"/>
    <col min="5" max="5" width="10.83203125" style="1"/>
    <col min="6" max="7" width="16" style="1" bestFit="1" customWidth="1"/>
    <col min="8" max="16384" width="10.83203125" style="1"/>
  </cols>
  <sheetData>
    <row r="1" spans="1:11" x14ac:dyDescent="0.2">
      <c r="B1" s="1" t="s">
        <v>21</v>
      </c>
      <c r="C1" s="1" t="s">
        <v>22</v>
      </c>
      <c r="D1" s="4" t="s">
        <v>23</v>
      </c>
      <c r="E1" s="1" t="s">
        <v>24</v>
      </c>
      <c r="F1" s="1" t="s">
        <v>25</v>
      </c>
      <c r="G1" s="1" t="s">
        <v>25</v>
      </c>
      <c r="H1" s="1" t="s">
        <v>25</v>
      </c>
      <c r="I1" s="1" t="s">
        <v>25</v>
      </c>
      <c r="J1" s="1" t="s">
        <v>25</v>
      </c>
      <c r="K1" s="1" t="s">
        <v>25</v>
      </c>
    </row>
    <row r="3" spans="1:11" x14ac:dyDescent="0.2">
      <c r="A3" s="1" t="s">
        <v>20</v>
      </c>
      <c r="B3" s="4">
        <f>'esempio 2 var.'!B10</f>
        <v>3</v>
      </c>
      <c r="C3" s="4">
        <f>'esempio 2 var.'!B11</f>
        <v>1</v>
      </c>
      <c r="D3" s="4">
        <f>'esempio 2 var.'!B12</f>
        <v>3</v>
      </c>
      <c r="E3" s="4">
        <f>'esempio 2 var.'!B14</f>
        <v>2.5</v>
      </c>
      <c r="F3" s="1">
        <f>'esempio 2 var.'!B7</f>
        <v>30</v>
      </c>
      <c r="G3" s="1">
        <f>F3</f>
        <v>30</v>
      </c>
      <c r="H3" s="1">
        <f>F3</f>
        <v>30</v>
      </c>
      <c r="I3" s="1">
        <f>F3</f>
        <v>30</v>
      </c>
      <c r="J3" s="1">
        <f>F3</f>
        <v>30</v>
      </c>
      <c r="K3" s="1">
        <f>F3</f>
        <v>30</v>
      </c>
    </row>
    <row r="4" spans="1:11" x14ac:dyDescent="0.2">
      <c r="A4" s="1" t="s">
        <v>19</v>
      </c>
      <c r="B4" s="4">
        <f>'esempio 2 var.'!C10</f>
        <v>6</v>
      </c>
      <c r="C4" s="4">
        <f>'esempio 2 var.'!C11</f>
        <v>0.5</v>
      </c>
      <c r="D4" s="4">
        <f>'esempio 2 var.'!C12</f>
        <v>0</v>
      </c>
      <c r="E4" s="4">
        <f>'esempio 2 var.'!C14</f>
        <v>0.5</v>
      </c>
      <c r="F4" s="1">
        <f>'esempio 2 var.'!C7</f>
        <v>25</v>
      </c>
      <c r="G4" s="1">
        <f>F4</f>
        <v>25</v>
      </c>
      <c r="H4" s="1">
        <f t="shared" ref="H4" si="0">F4</f>
        <v>25</v>
      </c>
      <c r="I4" s="1">
        <f t="shared" ref="I4" si="1">F4</f>
        <v>25</v>
      </c>
      <c r="J4" s="1">
        <f t="shared" ref="J4" si="2">F4</f>
        <v>25</v>
      </c>
      <c r="K4" s="1">
        <f t="shared" ref="K4" si="3">F4</f>
        <v>25</v>
      </c>
    </row>
    <row r="5" spans="1:11" x14ac:dyDescent="0.2">
      <c r="A5" s="1" t="s">
        <v>18</v>
      </c>
      <c r="B5" s="4">
        <f>-'esempio 2 var.'!E10</f>
        <v>-300</v>
      </c>
      <c r="C5" s="4">
        <f>-'esempio 2 var.'!E11</f>
        <v>-35</v>
      </c>
      <c r="D5" s="4">
        <f>-'esempio 2 var.'!E12</f>
        <v>-72</v>
      </c>
      <c r="E5" s="4">
        <f>-'esempio 2 var.'!E14</f>
        <v>-60</v>
      </c>
      <c r="F5" s="1">
        <f>-'esempio 2 var.'!F7</f>
        <v>-1470</v>
      </c>
      <c r="G5" s="1">
        <f>-'esempio 2 var.'!G7</f>
        <v>0</v>
      </c>
      <c r="H5" s="1">
        <v>-400</v>
      </c>
      <c r="I5" s="1">
        <v>-800</v>
      </c>
      <c r="J5" s="1">
        <v>-1200</v>
      </c>
      <c r="K5" s="1">
        <v>-1600</v>
      </c>
    </row>
    <row r="6" spans="1:11" x14ac:dyDescent="0.2">
      <c r="A6" s="1" t="s">
        <v>16</v>
      </c>
      <c r="B6" s="4">
        <f t="shared" ref="B6:E6" si="4">-B3/B4</f>
        <v>-0.5</v>
      </c>
      <c r="C6" s="4">
        <f t="shared" si="4"/>
        <v>-2</v>
      </c>
      <c r="D6" s="4" t="e">
        <f t="shared" si="4"/>
        <v>#DIV/0!</v>
      </c>
      <c r="E6" s="4">
        <f t="shared" si="4"/>
        <v>-5</v>
      </c>
      <c r="F6" s="4">
        <f t="shared" ref="F6:K6" si="5">-F3/F4</f>
        <v>-1.2</v>
      </c>
      <c r="G6" s="4">
        <f t="shared" ref="G6" si="6">-G3/G4</f>
        <v>-1.2</v>
      </c>
      <c r="H6" s="4">
        <f t="shared" si="5"/>
        <v>-1.2</v>
      </c>
      <c r="I6" s="4">
        <f t="shared" si="5"/>
        <v>-1.2</v>
      </c>
      <c r="J6" s="4">
        <f t="shared" si="5"/>
        <v>-1.2</v>
      </c>
      <c r="K6" s="4">
        <f t="shared" si="5"/>
        <v>-1.2</v>
      </c>
    </row>
    <row r="7" spans="1:11" x14ac:dyDescent="0.2">
      <c r="A7" s="1" t="s">
        <v>17</v>
      </c>
      <c r="B7" s="4">
        <f t="shared" ref="B7:E7" si="7">-B5/B4</f>
        <v>50</v>
      </c>
      <c r="C7" s="4">
        <f t="shared" si="7"/>
        <v>70</v>
      </c>
      <c r="D7" s="4" t="e">
        <f t="shared" si="7"/>
        <v>#DIV/0!</v>
      </c>
      <c r="E7" s="4">
        <f t="shared" si="7"/>
        <v>120</v>
      </c>
      <c r="F7" s="4">
        <f t="shared" ref="F7:K7" si="8">-F5/F4</f>
        <v>58.8</v>
      </c>
      <c r="G7" s="4">
        <f t="shared" ref="G7" si="9">-G5/G4</f>
        <v>0</v>
      </c>
      <c r="H7" s="4">
        <f t="shared" si="8"/>
        <v>16</v>
      </c>
      <c r="I7" s="4">
        <f t="shared" si="8"/>
        <v>32</v>
      </c>
      <c r="J7" s="4">
        <f t="shared" si="8"/>
        <v>48</v>
      </c>
      <c r="K7" s="4">
        <f t="shared" si="8"/>
        <v>64</v>
      </c>
    </row>
    <row r="9" spans="1:11" x14ac:dyDescent="0.2">
      <c r="A9" s="1" t="s">
        <v>39</v>
      </c>
      <c r="B9" s="1" t="s">
        <v>11</v>
      </c>
      <c r="C9" s="3" t="s">
        <v>12</v>
      </c>
      <c r="D9" s="4" t="s">
        <v>13</v>
      </c>
      <c r="E9" s="1" t="s">
        <v>14</v>
      </c>
      <c r="F9" s="1" t="s">
        <v>46</v>
      </c>
      <c r="G9" s="1" t="s">
        <v>41</v>
      </c>
      <c r="H9" s="1" t="s">
        <v>42</v>
      </c>
      <c r="I9" s="1" t="s">
        <v>43</v>
      </c>
      <c r="J9" s="1" t="s">
        <v>44</v>
      </c>
      <c r="K9" s="1" t="s">
        <v>45</v>
      </c>
    </row>
    <row r="10" spans="1:11" x14ac:dyDescent="0.2">
      <c r="A10" s="1">
        <v>0</v>
      </c>
      <c r="B10" s="4">
        <f>$B$6*A10+$B$7</f>
        <v>50</v>
      </c>
      <c r="C10" s="4">
        <f>$C$6*A10+$C$7</f>
        <v>70</v>
      </c>
      <c r="D10" s="4" t="e">
        <f>$D$6*A10+$D$7</f>
        <v>#DIV/0!</v>
      </c>
      <c r="E10" s="4">
        <f>$E$6*A10+$E$7</f>
        <v>120</v>
      </c>
      <c r="F10" s="4">
        <f>$F$6*A10+$F$7</f>
        <v>58.8</v>
      </c>
      <c r="G10" s="4">
        <f>$F$6*A10+$G$7</f>
        <v>0</v>
      </c>
      <c r="H10" s="4">
        <f>$F$6*A10+$H$7</f>
        <v>16</v>
      </c>
      <c r="I10" s="4">
        <f>$F$6*A10+$I$7</f>
        <v>32</v>
      </c>
      <c r="J10" s="4">
        <f>$F$6*A10+$J$7</f>
        <v>48</v>
      </c>
      <c r="K10" s="4">
        <f>$F$6*A10+$K$7</f>
        <v>64</v>
      </c>
    </row>
    <row r="11" spans="1:11" x14ac:dyDescent="0.2">
      <c r="A11" s="1">
        <v>1</v>
      </c>
      <c r="B11" s="4">
        <f t="shared" ref="B11:B74" si="10">$B$6*A11+$B$7</f>
        <v>49.5</v>
      </c>
      <c r="C11" s="4">
        <f t="shared" ref="C11:C74" si="11">$C$6*A11+$C$7</f>
        <v>68</v>
      </c>
      <c r="D11" s="4" t="e">
        <f t="shared" ref="D11:D74" si="12">$D$6*A11+$D$7</f>
        <v>#DIV/0!</v>
      </c>
      <c r="E11" s="4">
        <f t="shared" ref="E11:E74" si="13">$E$6*A11+$E$7</f>
        <v>115</v>
      </c>
      <c r="F11" s="4">
        <f t="shared" ref="F11:F74" si="14">$F$6*A11+$F$7</f>
        <v>57.599999999999994</v>
      </c>
      <c r="G11" s="4">
        <f t="shared" ref="G11:G74" si="15">$F$6*A11+$G$7</f>
        <v>-1.2</v>
      </c>
      <c r="H11" s="4">
        <f t="shared" ref="H11:H74" si="16">$F$6*A11+$H$7</f>
        <v>14.8</v>
      </c>
      <c r="I11" s="4">
        <f t="shared" ref="I11:I74" si="17">$F$6*A11+$I$7</f>
        <v>30.8</v>
      </c>
      <c r="J11" s="4">
        <f t="shared" ref="J11:J74" si="18">$F$6*A11+$J$7</f>
        <v>46.8</v>
      </c>
      <c r="K11" s="4">
        <f t="shared" ref="K11:K74" si="19">$F$6*A11+$K$7</f>
        <v>62.8</v>
      </c>
    </row>
    <row r="12" spans="1:11" x14ac:dyDescent="0.2">
      <c r="A12" s="1">
        <v>2</v>
      </c>
      <c r="B12" s="4">
        <f t="shared" si="10"/>
        <v>49</v>
      </c>
      <c r="C12" s="4">
        <f t="shared" si="11"/>
        <v>66</v>
      </c>
      <c r="D12" s="4" t="e">
        <f t="shared" si="12"/>
        <v>#DIV/0!</v>
      </c>
      <c r="E12" s="4">
        <f t="shared" si="13"/>
        <v>110</v>
      </c>
      <c r="F12" s="4">
        <f t="shared" si="14"/>
        <v>56.4</v>
      </c>
      <c r="G12" s="4">
        <f t="shared" si="15"/>
        <v>-2.4</v>
      </c>
      <c r="H12" s="4">
        <f t="shared" si="16"/>
        <v>13.6</v>
      </c>
      <c r="I12" s="4">
        <f t="shared" si="17"/>
        <v>29.6</v>
      </c>
      <c r="J12" s="4">
        <f t="shared" si="18"/>
        <v>45.6</v>
      </c>
      <c r="K12" s="4">
        <f t="shared" si="19"/>
        <v>61.6</v>
      </c>
    </row>
    <row r="13" spans="1:11" x14ac:dyDescent="0.2">
      <c r="A13" s="1">
        <v>3</v>
      </c>
      <c r="B13" s="4">
        <f t="shared" si="10"/>
        <v>48.5</v>
      </c>
      <c r="C13" s="4">
        <f t="shared" si="11"/>
        <v>64</v>
      </c>
      <c r="D13" s="4" t="e">
        <f t="shared" si="12"/>
        <v>#DIV/0!</v>
      </c>
      <c r="E13" s="4">
        <f t="shared" si="13"/>
        <v>105</v>
      </c>
      <c r="F13" s="4">
        <f t="shared" si="14"/>
        <v>55.199999999999996</v>
      </c>
      <c r="G13" s="4">
        <f t="shared" si="15"/>
        <v>-3.5999999999999996</v>
      </c>
      <c r="H13" s="4">
        <f t="shared" si="16"/>
        <v>12.4</v>
      </c>
      <c r="I13" s="4">
        <f t="shared" si="17"/>
        <v>28.4</v>
      </c>
      <c r="J13" s="4">
        <f t="shared" si="18"/>
        <v>44.4</v>
      </c>
      <c r="K13" s="4">
        <f t="shared" si="19"/>
        <v>60.4</v>
      </c>
    </row>
    <row r="14" spans="1:11" x14ac:dyDescent="0.2">
      <c r="A14" s="1">
        <v>4</v>
      </c>
      <c r="B14" s="4">
        <f t="shared" si="10"/>
        <v>48</v>
      </c>
      <c r="C14" s="4">
        <f t="shared" si="11"/>
        <v>62</v>
      </c>
      <c r="D14" s="4" t="e">
        <f t="shared" si="12"/>
        <v>#DIV/0!</v>
      </c>
      <c r="E14" s="4">
        <f t="shared" si="13"/>
        <v>100</v>
      </c>
      <c r="F14" s="4">
        <f t="shared" si="14"/>
        <v>54</v>
      </c>
      <c r="G14" s="4">
        <f t="shared" si="15"/>
        <v>-4.8</v>
      </c>
      <c r="H14" s="4">
        <f t="shared" si="16"/>
        <v>11.2</v>
      </c>
      <c r="I14" s="4">
        <f t="shared" si="17"/>
        <v>27.2</v>
      </c>
      <c r="J14" s="4">
        <f t="shared" si="18"/>
        <v>43.2</v>
      </c>
      <c r="K14" s="4">
        <f t="shared" si="19"/>
        <v>59.2</v>
      </c>
    </row>
    <row r="15" spans="1:11" x14ac:dyDescent="0.2">
      <c r="A15" s="1">
        <v>5</v>
      </c>
      <c r="B15" s="4">
        <f t="shared" si="10"/>
        <v>47.5</v>
      </c>
      <c r="C15" s="4">
        <f t="shared" si="11"/>
        <v>60</v>
      </c>
      <c r="D15" s="4" t="e">
        <f t="shared" si="12"/>
        <v>#DIV/0!</v>
      </c>
      <c r="E15" s="4">
        <f t="shared" si="13"/>
        <v>95</v>
      </c>
      <c r="F15" s="4">
        <f t="shared" si="14"/>
        <v>52.8</v>
      </c>
      <c r="G15" s="4">
        <f t="shared" si="15"/>
        <v>-6</v>
      </c>
      <c r="H15" s="4">
        <f t="shared" si="16"/>
        <v>10</v>
      </c>
      <c r="I15" s="4">
        <f t="shared" si="17"/>
        <v>26</v>
      </c>
      <c r="J15" s="4">
        <f t="shared" si="18"/>
        <v>42</v>
      </c>
      <c r="K15" s="4">
        <f t="shared" si="19"/>
        <v>58</v>
      </c>
    </row>
    <row r="16" spans="1:11" x14ac:dyDescent="0.2">
      <c r="A16" s="1">
        <v>6</v>
      </c>
      <c r="B16" s="4">
        <f t="shared" si="10"/>
        <v>47</v>
      </c>
      <c r="C16" s="4">
        <f t="shared" si="11"/>
        <v>58</v>
      </c>
      <c r="D16" s="4" t="e">
        <f t="shared" si="12"/>
        <v>#DIV/0!</v>
      </c>
      <c r="E16" s="4">
        <f t="shared" si="13"/>
        <v>90</v>
      </c>
      <c r="F16" s="4">
        <f t="shared" si="14"/>
        <v>51.599999999999994</v>
      </c>
      <c r="G16" s="4">
        <f t="shared" si="15"/>
        <v>-7.1999999999999993</v>
      </c>
      <c r="H16" s="4">
        <f t="shared" si="16"/>
        <v>8.8000000000000007</v>
      </c>
      <c r="I16" s="4">
        <f t="shared" si="17"/>
        <v>24.8</v>
      </c>
      <c r="J16" s="4">
        <f t="shared" si="18"/>
        <v>40.799999999999997</v>
      </c>
      <c r="K16" s="4">
        <f t="shared" si="19"/>
        <v>56.8</v>
      </c>
    </row>
    <row r="17" spans="1:11" x14ac:dyDescent="0.2">
      <c r="A17" s="1">
        <v>7</v>
      </c>
      <c r="B17" s="4">
        <f t="shared" si="10"/>
        <v>46.5</v>
      </c>
      <c r="C17" s="4">
        <f t="shared" si="11"/>
        <v>56</v>
      </c>
      <c r="D17" s="4" t="e">
        <f t="shared" si="12"/>
        <v>#DIV/0!</v>
      </c>
      <c r="E17" s="4">
        <f t="shared" si="13"/>
        <v>85</v>
      </c>
      <c r="F17" s="4">
        <f t="shared" si="14"/>
        <v>50.4</v>
      </c>
      <c r="G17" s="4">
        <f t="shared" si="15"/>
        <v>-8.4</v>
      </c>
      <c r="H17" s="4">
        <f t="shared" si="16"/>
        <v>7.6</v>
      </c>
      <c r="I17" s="4">
        <f t="shared" si="17"/>
        <v>23.6</v>
      </c>
      <c r="J17" s="4">
        <f t="shared" si="18"/>
        <v>39.6</v>
      </c>
      <c r="K17" s="4">
        <f t="shared" si="19"/>
        <v>55.6</v>
      </c>
    </row>
    <row r="18" spans="1:11" x14ac:dyDescent="0.2">
      <c r="A18" s="1">
        <v>8</v>
      </c>
      <c r="B18" s="4">
        <f t="shared" si="10"/>
        <v>46</v>
      </c>
      <c r="C18" s="4">
        <f t="shared" si="11"/>
        <v>54</v>
      </c>
      <c r="D18" s="4" t="e">
        <f t="shared" si="12"/>
        <v>#DIV/0!</v>
      </c>
      <c r="E18" s="4">
        <f t="shared" si="13"/>
        <v>80</v>
      </c>
      <c r="F18" s="4">
        <f t="shared" si="14"/>
        <v>49.199999999999996</v>
      </c>
      <c r="G18" s="4">
        <f t="shared" si="15"/>
        <v>-9.6</v>
      </c>
      <c r="H18" s="4">
        <f t="shared" si="16"/>
        <v>6.4</v>
      </c>
      <c r="I18" s="4">
        <f t="shared" si="17"/>
        <v>22.4</v>
      </c>
      <c r="J18" s="4">
        <f t="shared" si="18"/>
        <v>38.4</v>
      </c>
      <c r="K18" s="4">
        <f t="shared" si="19"/>
        <v>54.4</v>
      </c>
    </row>
    <row r="19" spans="1:11" x14ac:dyDescent="0.2">
      <c r="A19" s="1">
        <v>9</v>
      </c>
      <c r="B19" s="4">
        <f t="shared" si="10"/>
        <v>45.5</v>
      </c>
      <c r="C19" s="4">
        <f t="shared" si="11"/>
        <v>52</v>
      </c>
      <c r="D19" s="4" t="e">
        <f t="shared" si="12"/>
        <v>#DIV/0!</v>
      </c>
      <c r="E19" s="4">
        <f t="shared" si="13"/>
        <v>75</v>
      </c>
      <c r="F19" s="4">
        <f t="shared" si="14"/>
        <v>48</v>
      </c>
      <c r="G19" s="4">
        <f t="shared" si="15"/>
        <v>-10.799999999999999</v>
      </c>
      <c r="H19" s="4">
        <f t="shared" si="16"/>
        <v>5.2000000000000011</v>
      </c>
      <c r="I19" s="4">
        <f t="shared" si="17"/>
        <v>21.200000000000003</v>
      </c>
      <c r="J19" s="4">
        <f t="shared" si="18"/>
        <v>37.200000000000003</v>
      </c>
      <c r="K19" s="4">
        <f t="shared" si="19"/>
        <v>53.2</v>
      </c>
    </row>
    <row r="20" spans="1:11" x14ac:dyDescent="0.2">
      <c r="A20" s="1">
        <v>10</v>
      </c>
      <c r="B20" s="4">
        <f t="shared" si="10"/>
        <v>45</v>
      </c>
      <c r="C20" s="4">
        <f t="shared" si="11"/>
        <v>50</v>
      </c>
      <c r="D20" s="4" t="e">
        <f t="shared" si="12"/>
        <v>#DIV/0!</v>
      </c>
      <c r="E20" s="4">
        <f t="shared" si="13"/>
        <v>70</v>
      </c>
      <c r="F20" s="4">
        <f t="shared" si="14"/>
        <v>46.8</v>
      </c>
      <c r="G20" s="4">
        <f t="shared" si="15"/>
        <v>-12</v>
      </c>
      <c r="H20" s="4">
        <f t="shared" si="16"/>
        <v>4</v>
      </c>
      <c r="I20" s="4">
        <f t="shared" si="17"/>
        <v>20</v>
      </c>
      <c r="J20" s="4">
        <f t="shared" si="18"/>
        <v>36</v>
      </c>
      <c r="K20" s="4">
        <f t="shared" si="19"/>
        <v>52</v>
      </c>
    </row>
    <row r="21" spans="1:11" x14ac:dyDescent="0.2">
      <c r="A21" s="1">
        <v>11</v>
      </c>
      <c r="B21" s="4">
        <f t="shared" si="10"/>
        <v>44.5</v>
      </c>
      <c r="C21" s="4">
        <f t="shared" si="11"/>
        <v>48</v>
      </c>
      <c r="D21" s="4" t="e">
        <f t="shared" si="12"/>
        <v>#DIV/0!</v>
      </c>
      <c r="E21" s="4">
        <f t="shared" si="13"/>
        <v>65</v>
      </c>
      <c r="F21" s="4">
        <f t="shared" si="14"/>
        <v>45.599999999999994</v>
      </c>
      <c r="G21" s="4">
        <f t="shared" si="15"/>
        <v>-13.2</v>
      </c>
      <c r="H21" s="4">
        <f t="shared" si="16"/>
        <v>2.8000000000000007</v>
      </c>
      <c r="I21" s="4">
        <f t="shared" si="17"/>
        <v>18.8</v>
      </c>
      <c r="J21" s="4">
        <f t="shared" si="18"/>
        <v>34.799999999999997</v>
      </c>
      <c r="K21" s="4">
        <f t="shared" si="19"/>
        <v>50.8</v>
      </c>
    </row>
    <row r="22" spans="1:11" x14ac:dyDescent="0.2">
      <c r="A22" s="1">
        <v>12</v>
      </c>
      <c r="B22" s="4">
        <f t="shared" si="10"/>
        <v>44</v>
      </c>
      <c r="C22" s="4">
        <f t="shared" si="11"/>
        <v>46</v>
      </c>
      <c r="D22" s="4" t="e">
        <f t="shared" si="12"/>
        <v>#DIV/0!</v>
      </c>
      <c r="E22" s="4">
        <f t="shared" si="13"/>
        <v>60</v>
      </c>
      <c r="F22" s="4">
        <f t="shared" si="14"/>
        <v>44.4</v>
      </c>
      <c r="G22" s="4">
        <f t="shared" si="15"/>
        <v>-14.399999999999999</v>
      </c>
      <c r="H22" s="4">
        <f t="shared" si="16"/>
        <v>1.6000000000000014</v>
      </c>
      <c r="I22" s="4">
        <f t="shared" si="17"/>
        <v>17.600000000000001</v>
      </c>
      <c r="J22" s="4">
        <f t="shared" si="18"/>
        <v>33.6</v>
      </c>
      <c r="K22" s="4">
        <f t="shared" si="19"/>
        <v>49.6</v>
      </c>
    </row>
    <row r="23" spans="1:11" x14ac:dyDescent="0.2">
      <c r="A23" s="1">
        <v>13</v>
      </c>
      <c r="B23" s="4">
        <f t="shared" si="10"/>
        <v>43.5</v>
      </c>
      <c r="C23" s="4">
        <f t="shared" si="11"/>
        <v>44</v>
      </c>
      <c r="D23" s="4" t="e">
        <f t="shared" si="12"/>
        <v>#DIV/0!</v>
      </c>
      <c r="E23" s="4">
        <f t="shared" si="13"/>
        <v>55</v>
      </c>
      <c r="F23" s="4">
        <f t="shared" si="14"/>
        <v>43.199999999999996</v>
      </c>
      <c r="G23" s="4">
        <f t="shared" si="15"/>
        <v>-15.6</v>
      </c>
      <c r="H23" s="4">
        <f t="shared" si="16"/>
        <v>0.40000000000000036</v>
      </c>
      <c r="I23" s="4">
        <f t="shared" si="17"/>
        <v>16.399999999999999</v>
      </c>
      <c r="J23" s="4">
        <f t="shared" si="18"/>
        <v>32.4</v>
      </c>
      <c r="K23" s="4">
        <f t="shared" si="19"/>
        <v>48.4</v>
      </c>
    </row>
    <row r="24" spans="1:11" x14ac:dyDescent="0.2">
      <c r="A24" s="1">
        <v>14</v>
      </c>
      <c r="B24" s="4">
        <f t="shared" si="10"/>
        <v>43</v>
      </c>
      <c r="C24" s="4">
        <f t="shared" si="11"/>
        <v>42</v>
      </c>
      <c r="D24" s="4" t="e">
        <f t="shared" si="12"/>
        <v>#DIV/0!</v>
      </c>
      <c r="E24" s="4">
        <f t="shared" si="13"/>
        <v>50</v>
      </c>
      <c r="F24" s="4">
        <f t="shared" si="14"/>
        <v>42</v>
      </c>
      <c r="G24" s="4">
        <f t="shared" si="15"/>
        <v>-16.8</v>
      </c>
      <c r="H24" s="4">
        <f t="shared" si="16"/>
        <v>-0.80000000000000071</v>
      </c>
      <c r="I24" s="4">
        <f t="shared" si="17"/>
        <v>15.2</v>
      </c>
      <c r="J24" s="4">
        <f t="shared" si="18"/>
        <v>31.2</v>
      </c>
      <c r="K24" s="4">
        <f t="shared" si="19"/>
        <v>47.2</v>
      </c>
    </row>
    <row r="25" spans="1:11" x14ac:dyDescent="0.2">
      <c r="A25" s="1">
        <v>15</v>
      </c>
      <c r="B25" s="4">
        <f t="shared" si="10"/>
        <v>42.5</v>
      </c>
      <c r="C25" s="4">
        <f t="shared" si="11"/>
        <v>40</v>
      </c>
      <c r="D25" s="4" t="e">
        <f t="shared" si="12"/>
        <v>#DIV/0!</v>
      </c>
      <c r="E25" s="4">
        <f t="shared" si="13"/>
        <v>45</v>
      </c>
      <c r="F25" s="4">
        <f t="shared" si="14"/>
        <v>40.799999999999997</v>
      </c>
      <c r="G25" s="4">
        <f t="shared" si="15"/>
        <v>-18</v>
      </c>
      <c r="H25" s="4">
        <f t="shared" si="16"/>
        <v>-2</v>
      </c>
      <c r="I25" s="4">
        <f t="shared" si="17"/>
        <v>14</v>
      </c>
      <c r="J25" s="4">
        <f t="shared" si="18"/>
        <v>30</v>
      </c>
      <c r="K25" s="4">
        <f t="shared" si="19"/>
        <v>46</v>
      </c>
    </row>
    <row r="26" spans="1:11" x14ac:dyDescent="0.2">
      <c r="A26" s="1">
        <v>16</v>
      </c>
      <c r="B26" s="4">
        <f t="shared" si="10"/>
        <v>42</v>
      </c>
      <c r="C26" s="4">
        <f t="shared" si="11"/>
        <v>38</v>
      </c>
      <c r="D26" s="4" t="e">
        <f t="shared" si="12"/>
        <v>#DIV/0!</v>
      </c>
      <c r="E26" s="4">
        <f t="shared" si="13"/>
        <v>40</v>
      </c>
      <c r="F26" s="4">
        <f t="shared" si="14"/>
        <v>39.599999999999994</v>
      </c>
      <c r="G26" s="4">
        <f t="shared" si="15"/>
        <v>-19.2</v>
      </c>
      <c r="H26" s="4">
        <f t="shared" si="16"/>
        <v>-3.1999999999999993</v>
      </c>
      <c r="I26" s="4">
        <f t="shared" si="17"/>
        <v>12.8</v>
      </c>
      <c r="J26" s="4">
        <f t="shared" si="18"/>
        <v>28.8</v>
      </c>
      <c r="K26" s="4">
        <f t="shared" si="19"/>
        <v>44.8</v>
      </c>
    </row>
    <row r="27" spans="1:11" x14ac:dyDescent="0.2">
      <c r="A27" s="1">
        <v>17</v>
      </c>
      <c r="B27" s="4">
        <f t="shared" si="10"/>
        <v>41.5</v>
      </c>
      <c r="C27" s="4">
        <f t="shared" si="11"/>
        <v>36</v>
      </c>
      <c r="D27" s="4" t="e">
        <f t="shared" si="12"/>
        <v>#DIV/0!</v>
      </c>
      <c r="E27" s="4">
        <f t="shared" si="13"/>
        <v>35</v>
      </c>
      <c r="F27" s="4">
        <f t="shared" si="14"/>
        <v>38.4</v>
      </c>
      <c r="G27" s="4">
        <f t="shared" si="15"/>
        <v>-20.399999999999999</v>
      </c>
      <c r="H27" s="4">
        <f t="shared" si="16"/>
        <v>-4.3999999999999986</v>
      </c>
      <c r="I27" s="4">
        <f t="shared" si="17"/>
        <v>11.600000000000001</v>
      </c>
      <c r="J27" s="4">
        <f t="shared" si="18"/>
        <v>27.6</v>
      </c>
      <c r="K27" s="4">
        <f t="shared" si="19"/>
        <v>43.6</v>
      </c>
    </row>
    <row r="28" spans="1:11" x14ac:dyDescent="0.2">
      <c r="A28" s="1">
        <v>18</v>
      </c>
      <c r="B28" s="4">
        <f t="shared" si="10"/>
        <v>41</v>
      </c>
      <c r="C28" s="4">
        <f t="shared" si="11"/>
        <v>34</v>
      </c>
      <c r="D28" s="4" t="e">
        <f t="shared" si="12"/>
        <v>#DIV/0!</v>
      </c>
      <c r="E28" s="4">
        <f t="shared" si="13"/>
        <v>30</v>
      </c>
      <c r="F28" s="4">
        <f t="shared" si="14"/>
        <v>37.200000000000003</v>
      </c>
      <c r="G28" s="4">
        <f t="shared" si="15"/>
        <v>-21.599999999999998</v>
      </c>
      <c r="H28" s="4">
        <f t="shared" si="16"/>
        <v>-5.5999999999999979</v>
      </c>
      <c r="I28" s="4">
        <f t="shared" si="17"/>
        <v>10.400000000000002</v>
      </c>
      <c r="J28" s="4">
        <f t="shared" si="18"/>
        <v>26.400000000000002</v>
      </c>
      <c r="K28" s="4">
        <f t="shared" si="19"/>
        <v>42.400000000000006</v>
      </c>
    </row>
    <row r="29" spans="1:11" x14ac:dyDescent="0.2">
      <c r="A29" s="1">
        <v>19</v>
      </c>
      <c r="B29" s="4">
        <f t="shared" si="10"/>
        <v>40.5</v>
      </c>
      <c r="C29" s="4">
        <f t="shared" si="11"/>
        <v>32</v>
      </c>
      <c r="D29" s="4" t="e">
        <f t="shared" si="12"/>
        <v>#DIV/0!</v>
      </c>
      <c r="E29" s="4">
        <f t="shared" si="13"/>
        <v>25</v>
      </c>
      <c r="F29" s="4">
        <f t="shared" si="14"/>
        <v>36</v>
      </c>
      <c r="G29" s="4">
        <f t="shared" si="15"/>
        <v>-22.8</v>
      </c>
      <c r="H29" s="4">
        <f t="shared" si="16"/>
        <v>-6.8000000000000007</v>
      </c>
      <c r="I29" s="4">
        <f t="shared" si="17"/>
        <v>9.1999999999999993</v>
      </c>
      <c r="J29" s="4">
        <f t="shared" si="18"/>
        <v>25.2</v>
      </c>
      <c r="K29" s="4">
        <f t="shared" si="19"/>
        <v>41.2</v>
      </c>
    </row>
    <row r="30" spans="1:11" x14ac:dyDescent="0.2">
      <c r="A30" s="1">
        <v>20</v>
      </c>
      <c r="B30" s="4">
        <f t="shared" si="10"/>
        <v>40</v>
      </c>
      <c r="C30" s="4">
        <f t="shared" si="11"/>
        <v>30</v>
      </c>
      <c r="D30" s="4" t="e">
        <f t="shared" si="12"/>
        <v>#DIV/0!</v>
      </c>
      <c r="E30" s="4">
        <f t="shared" si="13"/>
        <v>20</v>
      </c>
      <c r="F30" s="4">
        <f t="shared" si="14"/>
        <v>34.799999999999997</v>
      </c>
      <c r="G30" s="4">
        <f t="shared" si="15"/>
        <v>-24</v>
      </c>
      <c r="H30" s="4">
        <f t="shared" si="16"/>
        <v>-8</v>
      </c>
      <c r="I30" s="4">
        <f t="shared" si="17"/>
        <v>8</v>
      </c>
      <c r="J30" s="4">
        <f t="shared" si="18"/>
        <v>24</v>
      </c>
      <c r="K30" s="4">
        <f t="shared" si="19"/>
        <v>40</v>
      </c>
    </row>
    <row r="31" spans="1:11" x14ac:dyDescent="0.2">
      <c r="A31" s="1">
        <v>21</v>
      </c>
      <c r="B31" s="4">
        <f t="shared" si="10"/>
        <v>39.5</v>
      </c>
      <c r="C31" s="4">
        <f t="shared" si="11"/>
        <v>28</v>
      </c>
      <c r="D31" s="4" t="e">
        <f t="shared" si="12"/>
        <v>#DIV/0!</v>
      </c>
      <c r="E31" s="4">
        <f t="shared" si="13"/>
        <v>15</v>
      </c>
      <c r="F31" s="4">
        <f t="shared" si="14"/>
        <v>33.599999999999994</v>
      </c>
      <c r="G31" s="4">
        <f t="shared" si="15"/>
        <v>-25.2</v>
      </c>
      <c r="H31" s="4">
        <f t="shared" si="16"/>
        <v>-9.1999999999999993</v>
      </c>
      <c r="I31" s="4">
        <f t="shared" si="17"/>
        <v>6.8000000000000007</v>
      </c>
      <c r="J31" s="4">
        <f t="shared" si="18"/>
        <v>22.8</v>
      </c>
      <c r="K31" s="4">
        <f t="shared" si="19"/>
        <v>38.799999999999997</v>
      </c>
    </row>
    <row r="32" spans="1:11" x14ac:dyDescent="0.2">
      <c r="A32" s="1">
        <v>22</v>
      </c>
      <c r="B32" s="4">
        <f t="shared" si="10"/>
        <v>39</v>
      </c>
      <c r="C32" s="4">
        <f t="shared" si="11"/>
        <v>26</v>
      </c>
      <c r="D32" s="4" t="e">
        <f t="shared" si="12"/>
        <v>#DIV/0!</v>
      </c>
      <c r="E32" s="4">
        <f t="shared" si="13"/>
        <v>10</v>
      </c>
      <c r="F32" s="4">
        <f t="shared" si="14"/>
        <v>32.4</v>
      </c>
      <c r="G32" s="4">
        <f t="shared" si="15"/>
        <v>-26.4</v>
      </c>
      <c r="H32" s="4">
        <f t="shared" si="16"/>
        <v>-10.399999999999999</v>
      </c>
      <c r="I32" s="4">
        <f t="shared" si="17"/>
        <v>5.6000000000000014</v>
      </c>
      <c r="J32" s="4">
        <f t="shared" si="18"/>
        <v>21.6</v>
      </c>
      <c r="K32" s="4">
        <f t="shared" si="19"/>
        <v>37.6</v>
      </c>
    </row>
    <row r="33" spans="1:11" x14ac:dyDescent="0.2">
      <c r="A33" s="1">
        <v>23</v>
      </c>
      <c r="B33" s="4">
        <f t="shared" si="10"/>
        <v>38.5</v>
      </c>
      <c r="C33" s="4">
        <f t="shared" si="11"/>
        <v>24</v>
      </c>
      <c r="D33" s="4" t="e">
        <f t="shared" si="12"/>
        <v>#DIV/0!</v>
      </c>
      <c r="E33" s="4">
        <f t="shared" si="13"/>
        <v>5</v>
      </c>
      <c r="F33" s="4">
        <f t="shared" si="14"/>
        <v>31.2</v>
      </c>
      <c r="G33" s="4">
        <f t="shared" si="15"/>
        <v>-27.599999999999998</v>
      </c>
      <c r="H33" s="4">
        <f t="shared" si="16"/>
        <v>-11.599999999999998</v>
      </c>
      <c r="I33" s="4">
        <f t="shared" si="17"/>
        <v>4.4000000000000021</v>
      </c>
      <c r="J33" s="4">
        <f t="shared" si="18"/>
        <v>20.400000000000002</v>
      </c>
      <c r="K33" s="4">
        <f t="shared" si="19"/>
        <v>36.400000000000006</v>
      </c>
    </row>
    <row r="34" spans="1:11" x14ac:dyDescent="0.2">
      <c r="A34" s="1">
        <v>24</v>
      </c>
      <c r="B34" s="4">
        <f t="shared" si="10"/>
        <v>38</v>
      </c>
      <c r="C34" s="4">
        <f t="shared" si="11"/>
        <v>22</v>
      </c>
      <c r="D34" s="4" t="e">
        <f t="shared" si="12"/>
        <v>#DIV/0!</v>
      </c>
      <c r="E34" s="4">
        <f t="shared" si="13"/>
        <v>0</v>
      </c>
      <c r="F34" s="4">
        <f t="shared" si="14"/>
        <v>30</v>
      </c>
      <c r="G34" s="4">
        <f t="shared" si="15"/>
        <v>-28.799999999999997</v>
      </c>
      <c r="H34" s="4">
        <f t="shared" si="16"/>
        <v>-12.799999999999997</v>
      </c>
      <c r="I34" s="4">
        <f t="shared" si="17"/>
        <v>3.2000000000000028</v>
      </c>
      <c r="J34" s="4">
        <f t="shared" si="18"/>
        <v>19.200000000000003</v>
      </c>
      <c r="K34" s="4">
        <f t="shared" si="19"/>
        <v>35.200000000000003</v>
      </c>
    </row>
    <row r="35" spans="1:11" x14ac:dyDescent="0.2">
      <c r="A35" s="1">
        <v>25</v>
      </c>
      <c r="B35" s="4">
        <f t="shared" si="10"/>
        <v>37.5</v>
      </c>
      <c r="C35" s="4">
        <f t="shared" si="11"/>
        <v>20</v>
      </c>
      <c r="D35" s="4" t="e">
        <f t="shared" si="12"/>
        <v>#DIV/0!</v>
      </c>
      <c r="E35" s="4">
        <f t="shared" si="13"/>
        <v>-5</v>
      </c>
      <c r="F35" s="4">
        <f t="shared" si="14"/>
        <v>28.799999999999997</v>
      </c>
      <c r="G35" s="4">
        <f t="shared" si="15"/>
        <v>-30</v>
      </c>
      <c r="H35" s="4">
        <f t="shared" si="16"/>
        <v>-14</v>
      </c>
      <c r="I35" s="4">
        <f t="shared" si="17"/>
        <v>2</v>
      </c>
      <c r="J35" s="4">
        <f t="shared" si="18"/>
        <v>18</v>
      </c>
      <c r="K35" s="4">
        <f t="shared" si="19"/>
        <v>34</v>
      </c>
    </row>
    <row r="36" spans="1:11" x14ac:dyDescent="0.2">
      <c r="A36" s="1">
        <v>26</v>
      </c>
      <c r="B36" s="4">
        <f t="shared" si="10"/>
        <v>37</v>
      </c>
      <c r="C36" s="4">
        <f t="shared" si="11"/>
        <v>18</v>
      </c>
      <c r="D36" s="4" t="e">
        <f t="shared" si="12"/>
        <v>#DIV/0!</v>
      </c>
      <c r="E36" s="4">
        <f t="shared" si="13"/>
        <v>-10</v>
      </c>
      <c r="F36" s="4">
        <f t="shared" si="14"/>
        <v>27.599999999999998</v>
      </c>
      <c r="G36" s="4">
        <f t="shared" si="15"/>
        <v>-31.2</v>
      </c>
      <c r="H36" s="4">
        <f t="shared" si="16"/>
        <v>-15.2</v>
      </c>
      <c r="I36" s="4">
        <f t="shared" si="17"/>
        <v>0.80000000000000071</v>
      </c>
      <c r="J36" s="4">
        <f t="shared" si="18"/>
        <v>16.8</v>
      </c>
      <c r="K36" s="4">
        <f t="shared" si="19"/>
        <v>32.799999999999997</v>
      </c>
    </row>
    <row r="37" spans="1:11" x14ac:dyDescent="0.2">
      <c r="A37" s="1">
        <v>27</v>
      </c>
      <c r="B37" s="4">
        <f t="shared" si="10"/>
        <v>36.5</v>
      </c>
      <c r="C37" s="4">
        <f t="shared" si="11"/>
        <v>16</v>
      </c>
      <c r="D37" s="4" t="e">
        <f t="shared" si="12"/>
        <v>#DIV/0!</v>
      </c>
      <c r="E37" s="4">
        <f t="shared" si="13"/>
        <v>-15</v>
      </c>
      <c r="F37" s="4">
        <f t="shared" si="14"/>
        <v>26.4</v>
      </c>
      <c r="G37" s="4">
        <f t="shared" si="15"/>
        <v>-32.4</v>
      </c>
      <c r="H37" s="4">
        <f t="shared" si="16"/>
        <v>-16.399999999999999</v>
      </c>
      <c r="I37" s="4">
        <f t="shared" si="17"/>
        <v>-0.39999999999999858</v>
      </c>
      <c r="J37" s="4">
        <f t="shared" si="18"/>
        <v>15.600000000000001</v>
      </c>
      <c r="K37" s="4">
        <f t="shared" si="19"/>
        <v>31.6</v>
      </c>
    </row>
    <row r="38" spans="1:11" x14ac:dyDescent="0.2">
      <c r="A38" s="1">
        <v>28</v>
      </c>
      <c r="B38" s="4">
        <f t="shared" si="10"/>
        <v>36</v>
      </c>
      <c r="C38" s="4">
        <f t="shared" si="11"/>
        <v>14</v>
      </c>
      <c r="D38" s="4" t="e">
        <f t="shared" si="12"/>
        <v>#DIV/0!</v>
      </c>
      <c r="E38" s="4">
        <f t="shared" si="13"/>
        <v>-20</v>
      </c>
      <c r="F38" s="4">
        <f t="shared" si="14"/>
        <v>25.199999999999996</v>
      </c>
      <c r="G38" s="4">
        <f t="shared" si="15"/>
        <v>-33.6</v>
      </c>
      <c r="H38" s="4">
        <f t="shared" si="16"/>
        <v>-17.600000000000001</v>
      </c>
      <c r="I38" s="4">
        <f t="shared" si="17"/>
        <v>-1.6000000000000014</v>
      </c>
      <c r="J38" s="4">
        <f t="shared" si="18"/>
        <v>14.399999999999999</v>
      </c>
      <c r="K38" s="4">
        <f t="shared" si="19"/>
        <v>30.4</v>
      </c>
    </row>
    <row r="39" spans="1:11" x14ac:dyDescent="0.2">
      <c r="A39" s="1">
        <v>29</v>
      </c>
      <c r="B39" s="4">
        <f t="shared" si="10"/>
        <v>35.5</v>
      </c>
      <c r="C39" s="4">
        <f t="shared" si="11"/>
        <v>12</v>
      </c>
      <c r="D39" s="4" t="e">
        <f t="shared" si="12"/>
        <v>#DIV/0!</v>
      </c>
      <c r="E39" s="4">
        <f t="shared" si="13"/>
        <v>-25</v>
      </c>
      <c r="F39" s="4">
        <f t="shared" si="14"/>
        <v>24</v>
      </c>
      <c r="G39" s="4">
        <f t="shared" si="15"/>
        <v>-34.799999999999997</v>
      </c>
      <c r="H39" s="4">
        <f t="shared" si="16"/>
        <v>-18.799999999999997</v>
      </c>
      <c r="I39" s="4">
        <f t="shared" si="17"/>
        <v>-2.7999999999999972</v>
      </c>
      <c r="J39" s="4">
        <f t="shared" si="18"/>
        <v>13.200000000000003</v>
      </c>
      <c r="K39" s="4">
        <f t="shared" si="19"/>
        <v>29.200000000000003</v>
      </c>
    </row>
    <row r="40" spans="1:11" x14ac:dyDescent="0.2">
      <c r="A40" s="1">
        <v>30</v>
      </c>
      <c r="B40" s="4">
        <f t="shared" si="10"/>
        <v>35</v>
      </c>
      <c r="C40" s="4">
        <f t="shared" si="11"/>
        <v>10</v>
      </c>
      <c r="D40" s="4" t="e">
        <f t="shared" si="12"/>
        <v>#DIV/0!</v>
      </c>
      <c r="E40" s="4">
        <f t="shared" si="13"/>
        <v>-30</v>
      </c>
      <c r="F40" s="4">
        <f t="shared" si="14"/>
        <v>22.799999999999997</v>
      </c>
      <c r="G40" s="4">
        <f t="shared" si="15"/>
        <v>-36</v>
      </c>
      <c r="H40" s="4">
        <f t="shared" si="16"/>
        <v>-20</v>
      </c>
      <c r="I40" s="4">
        <f t="shared" si="17"/>
        <v>-4</v>
      </c>
      <c r="J40" s="4">
        <f t="shared" si="18"/>
        <v>12</v>
      </c>
      <c r="K40" s="4">
        <f t="shared" si="19"/>
        <v>28</v>
      </c>
    </row>
    <row r="41" spans="1:11" x14ac:dyDescent="0.2">
      <c r="A41" s="1">
        <v>31</v>
      </c>
      <c r="B41" s="4">
        <f t="shared" si="10"/>
        <v>34.5</v>
      </c>
      <c r="C41" s="4">
        <f t="shared" si="11"/>
        <v>8</v>
      </c>
      <c r="D41" s="4" t="e">
        <f t="shared" si="12"/>
        <v>#DIV/0!</v>
      </c>
      <c r="E41" s="4">
        <f t="shared" si="13"/>
        <v>-35</v>
      </c>
      <c r="F41" s="4">
        <f t="shared" si="14"/>
        <v>21.6</v>
      </c>
      <c r="G41" s="4">
        <f t="shared" si="15"/>
        <v>-37.199999999999996</v>
      </c>
      <c r="H41" s="4">
        <f t="shared" si="16"/>
        <v>-21.199999999999996</v>
      </c>
      <c r="I41" s="4">
        <f t="shared" si="17"/>
        <v>-5.1999999999999957</v>
      </c>
      <c r="J41" s="4">
        <f t="shared" si="18"/>
        <v>10.800000000000004</v>
      </c>
      <c r="K41" s="4">
        <f t="shared" si="19"/>
        <v>26.800000000000004</v>
      </c>
    </row>
    <row r="42" spans="1:11" x14ac:dyDescent="0.2">
      <c r="A42" s="1">
        <v>32</v>
      </c>
      <c r="B42" s="4">
        <f t="shared" si="10"/>
        <v>34</v>
      </c>
      <c r="C42" s="4">
        <f t="shared" si="11"/>
        <v>6</v>
      </c>
      <c r="D42" s="4" t="e">
        <f t="shared" si="12"/>
        <v>#DIV/0!</v>
      </c>
      <c r="E42" s="4">
        <f t="shared" si="13"/>
        <v>-40</v>
      </c>
      <c r="F42" s="4">
        <f t="shared" si="14"/>
        <v>20.399999999999999</v>
      </c>
      <c r="G42" s="4">
        <f t="shared" si="15"/>
        <v>-38.4</v>
      </c>
      <c r="H42" s="4">
        <f t="shared" si="16"/>
        <v>-22.4</v>
      </c>
      <c r="I42" s="4">
        <f t="shared" si="17"/>
        <v>-6.3999999999999986</v>
      </c>
      <c r="J42" s="4">
        <f t="shared" si="18"/>
        <v>9.6000000000000014</v>
      </c>
      <c r="K42" s="4">
        <f t="shared" si="19"/>
        <v>25.6</v>
      </c>
    </row>
    <row r="43" spans="1:11" x14ac:dyDescent="0.2">
      <c r="A43" s="1">
        <v>33</v>
      </c>
      <c r="B43" s="4">
        <f t="shared" si="10"/>
        <v>33.5</v>
      </c>
      <c r="C43" s="4">
        <f t="shared" si="11"/>
        <v>4</v>
      </c>
      <c r="D43" s="4" t="e">
        <f t="shared" si="12"/>
        <v>#DIV/0!</v>
      </c>
      <c r="E43" s="4">
        <f t="shared" si="13"/>
        <v>-45</v>
      </c>
      <c r="F43" s="4">
        <f t="shared" si="14"/>
        <v>19.199999999999996</v>
      </c>
      <c r="G43" s="4">
        <f t="shared" si="15"/>
        <v>-39.6</v>
      </c>
      <c r="H43" s="4">
        <f t="shared" si="16"/>
        <v>-23.6</v>
      </c>
      <c r="I43" s="4">
        <f t="shared" si="17"/>
        <v>-7.6000000000000014</v>
      </c>
      <c r="J43" s="4">
        <f t="shared" si="18"/>
        <v>8.3999999999999986</v>
      </c>
      <c r="K43" s="4">
        <f t="shared" si="19"/>
        <v>24.4</v>
      </c>
    </row>
    <row r="44" spans="1:11" x14ac:dyDescent="0.2">
      <c r="A44" s="1">
        <v>34</v>
      </c>
      <c r="B44" s="4">
        <f t="shared" si="10"/>
        <v>33</v>
      </c>
      <c r="C44" s="4">
        <f t="shared" si="11"/>
        <v>2</v>
      </c>
      <c r="D44" s="4" t="e">
        <f t="shared" si="12"/>
        <v>#DIV/0!</v>
      </c>
      <c r="E44" s="4">
        <f t="shared" si="13"/>
        <v>-50</v>
      </c>
      <c r="F44" s="4">
        <f t="shared" si="14"/>
        <v>18</v>
      </c>
      <c r="G44" s="4">
        <f t="shared" si="15"/>
        <v>-40.799999999999997</v>
      </c>
      <c r="H44" s="4">
        <f t="shared" si="16"/>
        <v>-24.799999999999997</v>
      </c>
      <c r="I44" s="4">
        <f t="shared" si="17"/>
        <v>-8.7999999999999972</v>
      </c>
      <c r="J44" s="4">
        <f t="shared" si="18"/>
        <v>7.2000000000000028</v>
      </c>
      <c r="K44" s="4">
        <f t="shared" si="19"/>
        <v>23.200000000000003</v>
      </c>
    </row>
    <row r="45" spans="1:11" x14ac:dyDescent="0.2">
      <c r="A45" s="1">
        <v>35</v>
      </c>
      <c r="B45" s="4">
        <f t="shared" si="10"/>
        <v>32.5</v>
      </c>
      <c r="C45" s="4">
        <f t="shared" si="11"/>
        <v>0</v>
      </c>
      <c r="D45" s="4" t="e">
        <f t="shared" si="12"/>
        <v>#DIV/0!</v>
      </c>
      <c r="E45" s="4">
        <f t="shared" si="13"/>
        <v>-55</v>
      </c>
      <c r="F45" s="4">
        <f t="shared" si="14"/>
        <v>16.799999999999997</v>
      </c>
      <c r="G45" s="4">
        <f t="shared" si="15"/>
        <v>-42</v>
      </c>
      <c r="H45" s="4">
        <f t="shared" si="16"/>
        <v>-26</v>
      </c>
      <c r="I45" s="4">
        <f t="shared" si="17"/>
        <v>-10</v>
      </c>
      <c r="J45" s="4">
        <f t="shared" si="18"/>
        <v>6</v>
      </c>
      <c r="K45" s="4">
        <f t="shared" si="19"/>
        <v>22</v>
      </c>
    </row>
    <row r="46" spans="1:11" x14ac:dyDescent="0.2">
      <c r="A46" s="1">
        <v>36</v>
      </c>
      <c r="B46" s="4">
        <f t="shared" si="10"/>
        <v>32</v>
      </c>
      <c r="C46" s="4">
        <f t="shared" si="11"/>
        <v>-2</v>
      </c>
      <c r="D46" s="4" t="e">
        <f t="shared" si="12"/>
        <v>#DIV/0!</v>
      </c>
      <c r="E46" s="4">
        <f t="shared" si="13"/>
        <v>-60</v>
      </c>
      <c r="F46" s="4">
        <f t="shared" si="14"/>
        <v>15.600000000000001</v>
      </c>
      <c r="G46" s="4">
        <f t="shared" si="15"/>
        <v>-43.199999999999996</v>
      </c>
      <c r="H46" s="4">
        <f t="shared" si="16"/>
        <v>-27.199999999999996</v>
      </c>
      <c r="I46" s="4">
        <f t="shared" si="17"/>
        <v>-11.199999999999996</v>
      </c>
      <c r="J46" s="4">
        <f t="shared" si="18"/>
        <v>4.8000000000000043</v>
      </c>
      <c r="K46" s="4">
        <f t="shared" si="19"/>
        <v>20.800000000000004</v>
      </c>
    </row>
    <row r="47" spans="1:11" x14ac:dyDescent="0.2">
      <c r="A47" s="1">
        <v>37</v>
      </c>
      <c r="B47" s="4">
        <f t="shared" si="10"/>
        <v>31.5</v>
      </c>
      <c r="C47" s="4">
        <f t="shared" si="11"/>
        <v>-4</v>
      </c>
      <c r="D47" s="4" t="e">
        <f t="shared" si="12"/>
        <v>#DIV/0!</v>
      </c>
      <c r="E47" s="4">
        <f t="shared" si="13"/>
        <v>-65</v>
      </c>
      <c r="F47" s="4">
        <f t="shared" si="14"/>
        <v>14.399999999999999</v>
      </c>
      <c r="G47" s="4">
        <f t="shared" si="15"/>
        <v>-44.4</v>
      </c>
      <c r="H47" s="4">
        <f t="shared" si="16"/>
        <v>-28.4</v>
      </c>
      <c r="I47" s="4">
        <f t="shared" si="17"/>
        <v>-12.399999999999999</v>
      </c>
      <c r="J47" s="4">
        <f t="shared" si="18"/>
        <v>3.6000000000000014</v>
      </c>
      <c r="K47" s="4">
        <f t="shared" si="19"/>
        <v>19.600000000000001</v>
      </c>
    </row>
    <row r="48" spans="1:11" x14ac:dyDescent="0.2">
      <c r="A48" s="1">
        <v>38</v>
      </c>
      <c r="B48" s="4">
        <f t="shared" si="10"/>
        <v>31</v>
      </c>
      <c r="C48" s="4">
        <f t="shared" si="11"/>
        <v>-6</v>
      </c>
      <c r="D48" s="4" t="e">
        <f t="shared" si="12"/>
        <v>#DIV/0!</v>
      </c>
      <c r="E48" s="4">
        <f t="shared" si="13"/>
        <v>-70</v>
      </c>
      <c r="F48" s="4">
        <f t="shared" si="14"/>
        <v>13.199999999999996</v>
      </c>
      <c r="G48" s="4">
        <f t="shared" si="15"/>
        <v>-45.6</v>
      </c>
      <c r="H48" s="4">
        <f t="shared" si="16"/>
        <v>-29.6</v>
      </c>
      <c r="I48" s="4">
        <f t="shared" si="17"/>
        <v>-13.600000000000001</v>
      </c>
      <c r="J48" s="4">
        <f t="shared" si="18"/>
        <v>2.3999999999999986</v>
      </c>
      <c r="K48" s="4">
        <f t="shared" si="19"/>
        <v>18.399999999999999</v>
      </c>
    </row>
    <row r="49" spans="1:11" x14ac:dyDescent="0.2">
      <c r="A49" s="1">
        <v>39</v>
      </c>
      <c r="B49" s="4">
        <f t="shared" si="10"/>
        <v>30.5</v>
      </c>
      <c r="C49" s="4">
        <f t="shared" si="11"/>
        <v>-8</v>
      </c>
      <c r="D49" s="4" t="e">
        <f t="shared" si="12"/>
        <v>#DIV/0!</v>
      </c>
      <c r="E49" s="4">
        <f t="shared" si="13"/>
        <v>-75</v>
      </c>
      <c r="F49" s="4">
        <f t="shared" si="14"/>
        <v>12</v>
      </c>
      <c r="G49" s="4">
        <f t="shared" si="15"/>
        <v>-46.8</v>
      </c>
      <c r="H49" s="4">
        <f t="shared" si="16"/>
        <v>-30.799999999999997</v>
      </c>
      <c r="I49" s="4">
        <f t="shared" si="17"/>
        <v>-14.799999999999997</v>
      </c>
      <c r="J49" s="4">
        <f t="shared" si="18"/>
        <v>1.2000000000000028</v>
      </c>
      <c r="K49" s="4">
        <f t="shared" si="19"/>
        <v>17.200000000000003</v>
      </c>
    </row>
    <row r="50" spans="1:11" x14ac:dyDescent="0.2">
      <c r="A50" s="1">
        <v>40</v>
      </c>
      <c r="B50" s="4">
        <f t="shared" si="10"/>
        <v>30</v>
      </c>
      <c r="C50" s="4">
        <f t="shared" si="11"/>
        <v>-10</v>
      </c>
      <c r="D50" s="4" t="e">
        <f t="shared" si="12"/>
        <v>#DIV/0!</v>
      </c>
      <c r="E50" s="4">
        <f t="shared" si="13"/>
        <v>-80</v>
      </c>
      <c r="F50" s="4">
        <f t="shared" si="14"/>
        <v>10.799999999999997</v>
      </c>
      <c r="G50" s="4">
        <f t="shared" si="15"/>
        <v>-48</v>
      </c>
      <c r="H50" s="4">
        <f t="shared" si="16"/>
        <v>-32</v>
      </c>
      <c r="I50" s="4">
        <f t="shared" si="17"/>
        <v>-16</v>
      </c>
      <c r="J50" s="4">
        <f t="shared" si="18"/>
        <v>0</v>
      </c>
      <c r="K50" s="4">
        <f t="shared" si="19"/>
        <v>16</v>
      </c>
    </row>
    <row r="51" spans="1:11" x14ac:dyDescent="0.2">
      <c r="A51" s="1">
        <v>41</v>
      </c>
      <c r="B51" s="4">
        <f t="shared" si="10"/>
        <v>29.5</v>
      </c>
      <c r="C51" s="4">
        <f t="shared" si="11"/>
        <v>-12</v>
      </c>
      <c r="D51" s="4" t="e">
        <f t="shared" si="12"/>
        <v>#DIV/0!</v>
      </c>
      <c r="E51" s="4">
        <f t="shared" si="13"/>
        <v>-85</v>
      </c>
      <c r="F51" s="4">
        <f t="shared" si="14"/>
        <v>9.6000000000000014</v>
      </c>
      <c r="G51" s="4">
        <f t="shared" si="15"/>
        <v>-49.199999999999996</v>
      </c>
      <c r="H51" s="4">
        <f t="shared" si="16"/>
        <v>-33.199999999999996</v>
      </c>
      <c r="I51" s="4">
        <f t="shared" si="17"/>
        <v>-17.199999999999996</v>
      </c>
      <c r="J51" s="4">
        <f t="shared" si="18"/>
        <v>-1.1999999999999957</v>
      </c>
      <c r="K51" s="4">
        <f t="shared" si="19"/>
        <v>14.800000000000004</v>
      </c>
    </row>
    <row r="52" spans="1:11" x14ac:dyDescent="0.2">
      <c r="A52" s="1">
        <v>42</v>
      </c>
      <c r="B52" s="4">
        <f t="shared" si="10"/>
        <v>29</v>
      </c>
      <c r="C52" s="4">
        <f t="shared" si="11"/>
        <v>-14</v>
      </c>
      <c r="D52" s="4" t="e">
        <f t="shared" si="12"/>
        <v>#DIV/0!</v>
      </c>
      <c r="E52" s="4">
        <f t="shared" si="13"/>
        <v>-90</v>
      </c>
      <c r="F52" s="4">
        <f t="shared" si="14"/>
        <v>8.3999999999999986</v>
      </c>
      <c r="G52" s="4">
        <f t="shared" si="15"/>
        <v>-50.4</v>
      </c>
      <c r="H52" s="4">
        <f t="shared" si="16"/>
        <v>-34.4</v>
      </c>
      <c r="I52" s="4">
        <f t="shared" si="17"/>
        <v>-18.399999999999999</v>
      </c>
      <c r="J52" s="4">
        <f t="shared" si="18"/>
        <v>-2.3999999999999986</v>
      </c>
      <c r="K52" s="4">
        <f t="shared" si="19"/>
        <v>13.600000000000001</v>
      </c>
    </row>
    <row r="53" spans="1:11" x14ac:dyDescent="0.2">
      <c r="A53" s="1">
        <v>43</v>
      </c>
      <c r="B53" s="4">
        <f t="shared" si="10"/>
        <v>28.5</v>
      </c>
      <c r="C53" s="4">
        <f t="shared" si="11"/>
        <v>-16</v>
      </c>
      <c r="D53" s="4" t="e">
        <f t="shared" si="12"/>
        <v>#DIV/0!</v>
      </c>
      <c r="E53" s="4">
        <f t="shared" si="13"/>
        <v>-95</v>
      </c>
      <c r="F53" s="4">
        <f t="shared" si="14"/>
        <v>7.1999999999999957</v>
      </c>
      <c r="G53" s="4">
        <f t="shared" si="15"/>
        <v>-51.6</v>
      </c>
      <c r="H53" s="4">
        <f t="shared" si="16"/>
        <v>-35.6</v>
      </c>
      <c r="I53" s="4">
        <f t="shared" si="17"/>
        <v>-19.600000000000001</v>
      </c>
      <c r="J53" s="4">
        <f t="shared" si="18"/>
        <v>-3.6000000000000014</v>
      </c>
      <c r="K53" s="4">
        <f t="shared" si="19"/>
        <v>12.399999999999999</v>
      </c>
    </row>
    <row r="54" spans="1:11" x14ac:dyDescent="0.2">
      <c r="A54" s="1">
        <v>44</v>
      </c>
      <c r="B54" s="4">
        <f t="shared" si="10"/>
        <v>28</v>
      </c>
      <c r="C54" s="4">
        <f t="shared" si="11"/>
        <v>-18</v>
      </c>
      <c r="D54" s="4" t="e">
        <f t="shared" si="12"/>
        <v>#DIV/0!</v>
      </c>
      <c r="E54" s="4">
        <f t="shared" si="13"/>
        <v>-100</v>
      </c>
      <c r="F54" s="4">
        <f t="shared" si="14"/>
        <v>6</v>
      </c>
      <c r="G54" s="4">
        <f t="shared" si="15"/>
        <v>-52.8</v>
      </c>
      <c r="H54" s="4">
        <f t="shared" si="16"/>
        <v>-36.799999999999997</v>
      </c>
      <c r="I54" s="4">
        <f t="shared" si="17"/>
        <v>-20.799999999999997</v>
      </c>
      <c r="J54" s="4">
        <f t="shared" si="18"/>
        <v>-4.7999999999999972</v>
      </c>
      <c r="K54" s="4">
        <f t="shared" si="19"/>
        <v>11.200000000000003</v>
      </c>
    </row>
    <row r="55" spans="1:11" x14ac:dyDescent="0.2">
      <c r="A55" s="1">
        <v>45</v>
      </c>
      <c r="B55" s="4">
        <f t="shared" si="10"/>
        <v>27.5</v>
      </c>
      <c r="C55" s="4">
        <f t="shared" si="11"/>
        <v>-20</v>
      </c>
      <c r="D55" s="4" t="e">
        <f t="shared" si="12"/>
        <v>#DIV/0!</v>
      </c>
      <c r="E55" s="4">
        <f t="shared" si="13"/>
        <v>-105</v>
      </c>
      <c r="F55" s="4">
        <f t="shared" si="14"/>
        <v>4.7999999999999972</v>
      </c>
      <c r="G55" s="4">
        <f t="shared" si="15"/>
        <v>-54</v>
      </c>
      <c r="H55" s="4">
        <f t="shared" si="16"/>
        <v>-38</v>
      </c>
      <c r="I55" s="4">
        <f t="shared" si="17"/>
        <v>-22</v>
      </c>
      <c r="J55" s="4">
        <f t="shared" si="18"/>
        <v>-6</v>
      </c>
      <c r="K55" s="4">
        <f t="shared" si="19"/>
        <v>10</v>
      </c>
    </row>
    <row r="56" spans="1:11" x14ac:dyDescent="0.2">
      <c r="A56" s="1">
        <v>46</v>
      </c>
      <c r="B56" s="4">
        <f t="shared" si="10"/>
        <v>27</v>
      </c>
      <c r="C56" s="4">
        <f t="shared" si="11"/>
        <v>-22</v>
      </c>
      <c r="D56" s="4" t="e">
        <f t="shared" si="12"/>
        <v>#DIV/0!</v>
      </c>
      <c r="E56" s="4">
        <f t="shared" si="13"/>
        <v>-110</v>
      </c>
      <c r="F56" s="4">
        <f t="shared" si="14"/>
        <v>3.6000000000000014</v>
      </c>
      <c r="G56" s="4">
        <f t="shared" si="15"/>
        <v>-55.199999999999996</v>
      </c>
      <c r="H56" s="4">
        <f t="shared" si="16"/>
        <v>-39.199999999999996</v>
      </c>
      <c r="I56" s="4">
        <f t="shared" si="17"/>
        <v>-23.199999999999996</v>
      </c>
      <c r="J56" s="4">
        <f t="shared" si="18"/>
        <v>-7.1999999999999957</v>
      </c>
      <c r="K56" s="4">
        <f t="shared" si="19"/>
        <v>8.8000000000000043</v>
      </c>
    </row>
    <row r="57" spans="1:11" x14ac:dyDescent="0.2">
      <c r="A57" s="1">
        <v>47</v>
      </c>
      <c r="B57" s="4">
        <f t="shared" si="10"/>
        <v>26.5</v>
      </c>
      <c r="C57" s="4">
        <f t="shared" si="11"/>
        <v>-24</v>
      </c>
      <c r="D57" s="4" t="e">
        <f t="shared" si="12"/>
        <v>#DIV/0!</v>
      </c>
      <c r="E57" s="4">
        <f t="shared" si="13"/>
        <v>-115</v>
      </c>
      <c r="F57" s="4">
        <f t="shared" si="14"/>
        <v>2.3999999999999986</v>
      </c>
      <c r="G57" s="4">
        <f t="shared" si="15"/>
        <v>-56.4</v>
      </c>
      <c r="H57" s="4">
        <f t="shared" si="16"/>
        <v>-40.4</v>
      </c>
      <c r="I57" s="4">
        <f t="shared" si="17"/>
        <v>-24.4</v>
      </c>
      <c r="J57" s="4">
        <f t="shared" si="18"/>
        <v>-8.3999999999999986</v>
      </c>
      <c r="K57" s="4">
        <f t="shared" si="19"/>
        <v>7.6000000000000014</v>
      </c>
    </row>
    <row r="58" spans="1:11" x14ac:dyDescent="0.2">
      <c r="A58" s="1">
        <v>48</v>
      </c>
      <c r="B58" s="4">
        <f t="shared" si="10"/>
        <v>26</v>
      </c>
      <c r="C58" s="4">
        <f t="shared" si="11"/>
        <v>-26</v>
      </c>
      <c r="D58" s="4" t="e">
        <f t="shared" si="12"/>
        <v>#DIV/0!</v>
      </c>
      <c r="E58" s="4">
        <f t="shared" si="13"/>
        <v>-120</v>
      </c>
      <c r="F58" s="4">
        <f t="shared" si="14"/>
        <v>1.2000000000000028</v>
      </c>
      <c r="G58" s="4">
        <f t="shared" si="15"/>
        <v>-57.599999999999994</v>
      </c>
      <c r="H58" s="4">
        <f t="shared" si="16"/>
        <v>-41.599999999999994</v>
      </c>
      <c r="I58" s="4">
        <f t="shared" si="17"/>
        <v>-25.599999999999994</v>
      </c>
      <c r="J58" s="4">
        <f t="shared" si="18"/>
        <v>-9.5999999999999943</v>
      </c>
      <c r="K58" s="4">
        <f t="shared" si="19"/>
        <v>6.4000000000000057</v>
      </c>
    </row>
    <row r="59" spans="1:11" x14ac:dyDescent="0.2">
      <c r="A59" s="1">
        <v>49</v>
      </c>
      <c r="B59" s="4">
        <f t="shared" si="10"/>
        <v>25.5</v>
      </c>
      <c r="C59" s="4">
        <f t="shared" si="11"/>
        <v>-28</v>
      </c>
      <c r="D59" s="4" t="e">
        <f t="shared" si="12"/>
        <v>#DIV/0!</v>
      </c>
      <c r="E59" s="4">
        <f t="shared" si="13"/>
        <v>-125</v>
      </c>
      <c r="F59" s="4">
        <f t="shared" si="14"/>
        <v>0</v>
      </c>
      <c r="G59" s="4">
        <f t="shared" si="15"/>
        <v>-58.8</v>
      </c>
      <c r="H59" s="4">
        <f t="shared" si="16"/>
        <v>-42.8</v>
      </c>
      <c r="I59" s="4">
        <f t="shared" si="17"/>
        <v>-26.799999999999997</v>
      </c>
      <c r="J59" s="4">
        <f t="shared" si="18"/>
        <v>-10.799999999999997</v>
      </c>
      <c r="K59" s="4">
        <f t="shared" si="19"/>
        <v>5.2000000000000028</v>
      </c>
    </row>
    <row r="60" spans="1:11" x14ac:dyDescent="0.2">
      <c r="A60" s="1">
        <v>50</v>
      </c>
      <c r="B60" s="4">
        <f t="shared" si="10"/>
        <v>25</v>
      </c>
      <c r="C60" s="4">
        <f t="shared" si="11"/>
        <v>-30</v>
      </c>
      <c r="D60" s="4" t="e">
        <f t="shared" si="12"/>
        <v>#DIV/0!</v>
      </c>
      <c r="E60" s="4">
        <f t="shared" si="13"/>
        <v>-130</v>
      </c>
      <c r="F60" s="4">
        <f t="shared" si="14"/>
        <v>-1.2000000000000028</v>
      </c>
      <c r="G60" s="4">
        <f t="shared" si="15"/>
        <v>-60</v>
      </c>
      <c r="H60" s="4">
        <f t="shared" si="16"/>
        <v>-44</v>
      </c>
      <c r="I60" s="4">
        <f t="shared" si="17"/>
        <v>-28</v>
      </c>
      <c r="J60" s="4">
        <f t="shared" si="18"/>
        <v>-12</v>
      </c>
      <c r="K60" s="4">
        <f t="shared" si="19"/>
        <v>4</v>
      </c>
    </row>
    <row r="61" spans="1:11" x14ac:dyDescent="0.2">
      <c r="A61" s="1">
        <v>51</v>
      </c>
      <c r="B61" s="4">
        <f t="shared" si="10"/>
        <v>24.5</v>
      </c>
      <c r="C61" s="4">
        <f t="shared" si="11"/>
        <v>-32</v>
      </c>
      <c r="D61" s="4" t="e">
        <f t="shared" si="12"/>
        <v>#DIV/0!</v>
      </c>
      <c r="E61" s="4">
        <f t="shared" si="13"/>
        <v>-135</v>
      </c>
      <c r="F61" s="4">
        <f t="shared" si="14"/>
        <v>-2.3999999999999986</v>
      </c>
      <c r="G61" s="4">
        <f t="shared" si="15"/>
        <v>-61.199999999999996</v>
      </c>
      <c r="H61" s="4">
        <f t="shared" si="16"/>
        <v>-45.199999999999996</v>
      </c>
      <c r="I61" s="4">
        <f t="shared" si="17"/>
        <v>-29.199999999999996</v>
      </c>
      <c r="J61" s="4">
        <f t="shared" si="18"/>
        <v>-13.199999999999996</v>
      </c>
      <c r="K61" s="4">
        <f t="shared" si="19"/>
        <v>2.8000000000000043</v>
      </c>
    </row>
    <row r="62" spans="1:11" x14ac:dyDescent="0.2">
      <c r="A62" s="1">
        <v>52</v>
      </c>
      <c r="B62" s="4">
        <f t="shared" si="10"/>
        <v>24</v>
      </c>
      <c r="C62" s="4">
        <f t="shared" si="11"/>
        <v>-34</v>
      </c>
      <c r="D62" s="4" t="e">
        <f t="shared" si="12"/>
        <v>#DIV/0!</v>
      </c>
      <c r="E62" s="4">
        <f t="shared" si="13"/>
        <v>-140</v>
      </c>
      <c r="F62" s="4">
        <f t="shared" si="14"/>
        <v>-3.6000000000000014</v>
      </c>
      <c r="G62" s="4">
        <f t="shared" si="15"/>
        <v>-62.4</v>
      </c>
      <c r="H62" s="4">
        <f t="shared" si="16"/>
        <v>-46.4</v>
      </c>
      <c r="I62" s="4">
        <f t="shared" si="17"/>
        <v>-30.4</v>
      </c>
      <c r="J62" s="4">
        <f t="shared" si="18"/>
        <v>-14.399999999999999</v>
      </c>
      <c r="K62" s="4">
        <f t="shared" si="19"/>
        <v>1.6000000000000014</v>
      </c>
    </row>
    <row r="63" spans="1:11" x14ac:dyDescent="0.2">
      <c r="A63" s="1">
        <v>53</v>
      </c>
      <c r="B63" s="4">
        <f t="shared" si="10"/>
        <v>23.5</v>
      </c>
      <c r="C63" s="4">
        <f t="shared" si="11"/>
        <v>-36</v>
      </c>
      <c r="D63" s="4" t="e">
        <f t="shared" si="12"/>
        <v>#DIV/0!</v>
      </c>
      <c r="E63" s="4">
        <f t="shared" si="13"/>
        <v>-145</v>
      </c>
      <c r="F63" s="4">
        <f t="shared" si="14"/>
        <v>-4.7999999999999972</v>
      </c>
      <c r="G63" s="4">
        <f t="shared" si="15"/>
        <v>-63.599999999999994</v>
      </c>
      <c r="H63" s="4">
        <f t="shared" si="16"/>
        <v>-47.599999999999994</v>
      </c>
      <c r="I63" s="4">
        <f t="shared" si="17"/>
        <v>-31.599999999999994</v>
      </c>
      <c r="J63" s="4">
        <f t="shared" si="18"/>
        <v>-15.599999999999994</v>
      </c>
      <c r="K63" s="4">
        <f t="shared" si="19"/>
        <v>0.40000000000000568</v>
      </c>
    </row>
    <row r="64" spans="1:11" x14ac:dyDescent="0.2">
      <c r="A64" s="1">
        <v>54</v>
      </c>
      <c r="B64" s="4">
        <f t="shared" si="10"/>
        <v>23</v>
      </c>
      <c r="C64" s="4">
        <f t="shared" si="11"/>
        <v>-38</v>
      </c>
      <c r="D64" s="4" t="e">
        <f t="shared" si="12"/>
        <v>#DIV/0!</v>
      </c>
      <c r="E64" s="4">
        <f t="shared" si="13"/>
        <v>-150</v>
      </c>
      <c r="F64" s="4">
        <f t="shared" si="14"/>
        <v>-6</v>
      </c>
      <c r="G64" s="4">
        <f t="shared" si="15"/>
        <v>-64.8</v>
      </c>
      <c r="H64" s="4">
        <f t="shared" si="16"/>
        <v>-48.8</v>
      </c>
      <c r="I64" s="4">
        <f t="shared" si="17"/>
        <v>-32.799999999999997</v>
      </c>
      <c r="J64" s="4">
        <f t="shared" si="18"/>
        <v>-16.799999999999997</v>
      </c>
      <c r="K64" s="4">
        <f t="shared" si="19"/>
        <v>-0.79999999999999716</v>
      </c>
    </row>
    <row r="65" spans="1:11" x14ac:dyDescent="0.2">
      <c r="A65" s="1">
        <v>55</v>
      </c>
      <c r="B65" s="4">
        <f t="shared" si="10"/>
        <v>22.5</v>
      </c>
      <c r="C65" s="4">
        <f t="shared" si="11"/>
        <v>-40</v>
      </c>
      <c r="D65" s="4" t="e">
        <f t="shared" si="12"/>
        <v>#DIV/0!</v>
      </c>
      <c r="E65" s="4">
        <f t="shared" si="13"/>
        <v>-155</v>
      </c>
      <c r="F65" s="4">
        <f t="shared" si="14"/>
        <v>-7.2000000000000028</v>
      </c>
      <c r="G65" s="4">
        <f t="shared" si="15"/>
        <v>-66</v>
      </c>
      <c r="H65" s="4">
        <f t="shared" si="16"/>
        <v>-50</v>
      </c>
      <c r="I65" s="4">
        <f t="shared" si="17"/>
        <v>-34</v>
      </c>
      <c r="J65" s="4">
        <f t="shared" si="18"/>
        <v>-18</v>
      </c>
      <c r="K65" s="4">
        <f t="shared" si="19"/>
        <v>-2</v>
      </c>
    </row>
    <row r="66" spans="1:11" x14ac:dyDescent="0.2">
      <c r="A66" s="1">
        <v>56</v>
      </c>
      <c r="B66" s="4">
        <f t="shared" si="10"/>
        <v>22</v>
      </c>
      <c r="C66" s="4">
        <f t="shared" si="11"/>
        <v>-42</v>
      </c>
      <c r="D66" s="4" t="e">
        <f t="shared" si="12"/>
        <v>#DIV/0!</v>
      </c>
      <c r="E66" s="4">
        <f t="shared" si="13"/>
        <v>-160</v>
      </c>
      <c r="F66" s="4">
        <f t="shared" si="14"/>
        <v>-8.4000000000000057</v>
      </c>
      <c r="G66" s="4">
        <f t="shared" si="15"/>
        <v>-67.2</v>
      </c>
      <c r="H66" s="4">
        <f t="shared" si="16"/>
        <v>-51.2</v>
      </c>
      <c r="I66" s="4">
        <f t="shared" si="17"/>
        <v>-35.200000000000003</v>
      </c>
      <c r="J66" s="4">
        <f t="shared" si="18"/>
        <v>-19.200000000000003</v>
      </c>
      <c r="K66" s="4">
        <f t="shared" si="19"/>
        <v>-3.2000000000000028</v>
      </c>
    </row>
    <row r="67" spans="1:11" x14ac:dyDescent="0.2">
      <c r="A67" s="1">
        <v>57</v>
      </c>
      <c r="B67" s="4">
        <f t="shared" si="10"/>
        <v>21.5</v>
      </c>
      <c r="C67" s="4">
        <f t="shared" si="11"/>
        <v>-44</v>
      </c>
      <c r="D67" s="4" t="e">
        <f t="shared" si="12"/>
        <v>#DIV/0!</v>
      </c>
      <c r="E67" s="4">
        <f t="shared" si="13"/>
        <v>-165</v>
      </c>
      <c r="F67" s="4">
        <f t="shared" si="14"/>
        <v>-9.5999999999999943</v>
      </c>
      <c r="G67" s="4">
        <f t="shared" si="15"/>
        <v>-68.399999999999991</v>
      </c>
      <c r="H67" s="4">
        <f t="shared" si="16"/>
        <v>-52.399999999999991</v>
      </c>
      <c r="I67" s="4">
        <f t="shared" si="17"/>
        <v>-36.399999999999991</v>
      </c>
      <c r="J67" s="4">
        <f t="shared" si="18"/>
        <v>-20.399999999999991</v>
      </c>
      <c r="K67" s="4">
        <f t="shared" si="19"/>
        <v>-4.3999999999999915</v>
      </c>
    </row>
    <row r="68" spans="1:11" x14ac:dyDescent="0.2">
      <c r="A68" s="1">
        <v>58</v>
      </c>
      <c r="B68" s="4">
        <f t="shared" si="10"/>
        <v>21</v>
      </c>
      <c r="C68" s="4">
        <f t="shared" si="11"/>
        <v>-46</v>
      </c>
      <c r="D68" s="4" t="e">
        <f t="shared" si="12"/>
        <v>#DIV/0!</v>
      </c>
      <c r="E68" s="4">
        <f t="shared" si="13"/>
        <v>-170</v>
      </c>
      <c r="F68" s="4">
        <f t="shared" si="14"/>
        <v>-10.799999999999997</v>
      </c>
      <c r="G68" s="4">
        <f t="shared" si="15"/>
        <v>-69.599999999999994</v>
      </c>
      <c r="H68" s="4">
        <f t="shared" si="16"/>
        <v>-53.599999999999994</v>
      </c>
      <c r="I68" s="4">
        <f t="shared" si="17"/>
        <v>-37.599999999999994</v>
      </c>
      <c r="J68" s="4">
        <f t="shared" si="18"/>
        <v>-21.599999999999994</v>
      </c>
      <c r="K68" s="4">
        <f t="shared" si="19"/>
        <v>-5.5999999999999943</v>
      </c>
    </row>
    <row r="69" spans="1:11" x14ac:dyDescent="0.2">
      <c r="A69" s="1">
        <v>59</v>
      </c>
      <c r="B69" s="4">
        <f t="shared" si="10"/>
        <v>20.5</v>
      </c>
      <c r="C69" s="4">
        <f t="shared" si="11"/>
        <v>-48</v>
      </c>
      <c r="D69" s="4" t="e">
        <f t="shared" si="12"/>
        <v>#DIV/0!</v>
      </c>
      <c r="E69" s="4">
        <f t="shared" si="13"/>
        <v>-175</v>
      </c>
      <c r="F69" s="4">
        <f t="shared" si="14"/>
        <v>-12</v>
      </c>
      <c r="G69" s="4">
        <f t="shared" si="15"/>
        <v>-70.8</v>
      </c>
      <c r="H69" s="4">
        <f t="shared" si="16"/>
        <v>-54.8</v>
      </c>
      <c r="I69" s="4">
        <f t="shared" si="17"/>
        <v>-38.799999999999997</v>
      </c>
      <c r="J69" s="4">
        <f t="shared" si="18"/>
        <v>-22.799999999999997</v>
      </c>
      <c r="K69" s="4">
        <f t="shared" si="19"/>
        <v>-6.7999999999999972</v>
      </c>
    </row>
    <row r="70" spans="1:11" x14ac:dyDescent="0.2">
      <c r="A70" s="1">
        <v>60</v>
      </c>
      <c r="B70" s="4">
        <f t="shared" si="10"/>
        <v>20</v>
      </c>
      <c r="C70" s="4">
        <f t="shared" si="11"/>
        <v>-50</v>
      </c>
      <c r="D70" s="4" t="e">
        <f t="shared" si="12"/>
        <v>#DIV/0!</v>
      </c>
      <c r="E70" s="4">
        <f t="shared" si="13"/>
        <v>-180</v>
      </c>
      <c r="F70" s="4">
        <f t="shared" si="14"/>
        <v>-13.200000000000003</v>
      </c>
      <c r="G70" s="4">
        <f t="shared" si="15"/>
        <v>-72</v>
      </c>
      <c r="H70" s="4">
        <f t="shared" si="16"/>
        <v>-56</v>
      </c>
      <c r="I70" s="4">
        <f t="shared" si="17"/>
        <v>-40</v>
      </c>
      <c r="J70" s="4">
        <f t="shared" si="18"/>
        <v>-24</v>
      </c>
      <c r="K70" s="4">
        <f t="shared" si="19"/>
        <v>-8</v>
      </c>
    </row>
    <row r="71" spans="1:11" x14ac:dyDescent="0.2">
      <c r="A71" s="1">
        <v>61</v>
      </c>
      <c r="B71" s="4">
        <f t="shared" si="10"/>
        <v>19.5</v>
      </c>
      <c r="C71" s="4">
        <f t="shared" si="11"/>
        <v>-52</v>
      </c>
      <c r="D71" s="4" t="e">
        <f t="shared" si="12"/>
        <v>#DIV/0!</v>
      </c>
      <c r="E71" s="4">
        <f t="shared" si="13"/>
        <v>-185</v>
      </c>
      <c r="F71" s="4">
        <f t="shared" si="14"/>
        <v>-14.400000000000006</v>
      </c>
      <c r="G71" s="4">
        <f t="shared" si="15"/>
        <v>-73.2</v>
      </c>
      <c r="H71" s="4">
        <f t="shared" si="16"/>
        <v>-57.2</v>
      </c>
      <c r="I71" s="4">
        <f t="shared" si="17"/>
        <v>-41.2</v>
      </c>
      <c r="J71" s="4">
        <f t="shared" si="18"/>
        <v>-25.200000000000003</v>
      </c>
      <c r="K71" s="4">
        <f t="shared" si="19"/>
        <v>-9.2000000000000028</v>
      </c>
    </row>
    <row r="72" spans="1:11" x14ac:dyDescent="0.2">
      <c r="A72" s="1">
        <v>62</v>
      </c>
      <c r="B72" s="4">
        <f t="shared" si="10"/>
        <v>19</v>
      </c>
      <c r="C72" s="4">
        <f t="shared" si="11"/>
        <v>-54</v>
      </c>
      <c r="D72" s="4" t="e">
        <f t="shared" si="12"/>
        <v>#DIV/0!</v>
      </c>
      <c r="E72" s="4">
        <f t="shared" si="13"/>
        <v>-190</v>
      </c>
      <c r="F72" s="4">
        <f t="shared" si="14"/>
        <v>-15.599999999999994</v>
      </c>
      <c r="G72" s="4">
        <f t="shared" si="15"/>
        <v>-74.399999999999991</v>
      </c>
      <c r="H72" s="4">
        <f t="shared" si="16"/>
        <v>-58.399999999999991</v>
      </c>
      <c r="I72" s="4">
        <f t="shared" si="17"/>
        <v>-42.399999999999991</v>
      </c>
      <c r="J72" s="4">
        <f t="shared" si="18"/>
        <v>-26.399999999999991</v>
      </c>
      <c r="K72" s="4">
        <f t="shared" si="19"/>
        <v>-10.399999999999991</v>
      </c>
    </row>
    <row r="73" spans="1:11" x14ac:dyDescent="0.2">
      <c r="A73" s="1">
        <v>63</v>
      </c>
      <c r="B73" s="4">
        <f t="shared" si="10"/>
        <v>18.5</v>
      </c>
      <c r="C73" s="4">
        <f t="shared" si="11"/>
        <v>-56</v>
      </c>
      <c r="D73" s="4" t="e">
        <f t="shared" si="12"/>
        <v>#DIV/0!</v>
      </c>
      <c r="E73" s="4">
        <f t="shared" si="13"/>
        <v>-195</v>
      </c>
      <c r="F73" s="4">
        <f t="shared" si="14"/>
        <v>-16.799999999999997</v>
      </c>
      <c r="G73" s="4">
        <f t="shared" si="15"/>
        <v>-75.599999999999994</v>
      </c>
      <c r="H73" s="4">
        <f t="shared" si="16"/>
        <v>-59.599999999999994</v>
      </c>
      <c r="I73" s="4">
        <f t="shared" si="17"/>
        <v>-43.599999999999994</v>
      </c>
      <c r="J73" s="4">
        <f t="shared" si="18"/>
        <v>-27.599999999999994</v>
      </c>
      <c r="K73" s="4">
        <f t="shared" si="19"/>
        <v>-11.599999999999994</v>
      </c>
    </row>
    <row r="74" spans="1:11" x14ac:dyDescent="0.2">
      <c r="A74" s="1">
        <v>64</v>
      </c>
      <c r="B74" s="4">
        <f t="shared" si="10"/>
        <v>18</v>
      </c>
      <c r="C74" s="4">
        <f t="shared" si="11"/>
        <v>-58</v>
      </c>
      <c r="D74" s="4" t="e">
        <f t="shared" si="12"/>
        <v>#DIV/0!</v>
      </c>
      <c r="E74" s="4">
        <f t="shared" si="13"/>
        <v>-200</v>
      </c>
      <c r="F74" s="4">
        <f t="shared" si="14"/>
        <v>-18</v>
      </c>
      <c r="G74" s="4">
        <f t="shared" si="15"/>
        <v>-76.8</v>
      </c>
      <c r="H74" s="4">
        <f t="shared" si="16"/>
        <v>-60.8</v>
      </c>
      <c r="I74" s="4">
        <f t="shared" si="17"/>
        <v>-44.8</v>
      </c>
      <c r="J74" s="4">
        <f t="shared" si="18"/>
        <v>-28.799999999999997</v>
      </c>
      <c r="K74" s="4">
        <f t="shared" si="19"/>
        <v>-12.799999999999997</v>
      </c>
    </row>
    <row r="75" spans="1:11" x14ac:dyDescent="0.2">
      <c r="A75" s="1">
        <v>65</v>
      </c>
      <c r="B75" s="4">
        <f t="shared" ref="B75:B110" si="20">$B$6*A75+$B$7</f>
        <v>17.5</v>
      </c>
      <c r="C75" s="4">
        <f t="shared" ref="C75:C110" si="21">$C$6*A75+$C$7</f>
        <v>-60</v>
      </c>
      <c r="D75" s="4" t="e">
        <f t="shared" ref="D75:D110" si="22">$D$6*A75+$D$7</f>
        <v>#DIV/0!</v>
      </c>
      <c r="E75" s="4">
        <f t="shared" ref="E75:E110" si="23">$E$6*A75+$E$7</f>
        <v>-205</v>
      </c>
      <c r="F75" s="4">
        <f t="shared" ref="F75:F110" si="24">$F$6*A75+$F$7</f>
        <v>-19.200000000000003</v>
      </c>
      <c r="G75" s="4">
        <f t="shared" ref="G75:G110" si="25">$F$6*A75+$G$7</f>
        <v>-78</v>
      </c>
      <c r="H75" s="4">
        <f t="shared" ref="H75:H110" si="26">$F$6*A75+$H$7</f>
        <v>-62</v>
      </c>
      <c r="I75" s="4">
        <f t="shared" ref="I75:I110" si="27">$F$6*A75+$I$7</f>
        <v>-46</v>
      </c>
      <c r="J75" s="4">
        <f t="shared" ref="J75:J110" si="28">$F$6*A75+$J$7</f>
        <v>-30</v>
      </c>
      <c r="K75" s="4">
        <f t="shared" ref="K75:K110" si="29">$F$6*A75+$K$7</f>
        <v>-14</v>
      </c>
    </row>
    <row r="76" spans="1:11" x14ac:dyDescent="0.2">
      <c r="A76" s="1">
        <v>66</v>
      </c>
      <c r="B76" s="4">
        <f t="shared" si="20"/>
        <v>17</v>
      </c>
      <c r="C76" s="4">
        <f t="shared" si="21"/>
        <v>-62</v>
      </c>
      <c r="D76" s="4" t="e">
        <f t="shared" si="22"/>
        <v>#DIV/0!</v>
      </c>
      <c r="E76" s="4">
        <f t="shared" si="23"/>
        <v>-210</v>
      </c>
      <c r="F76" s="4">
        <f t="shared" si="24"/>
        <v>-20.400000000000006</v>
      </c>
      <c r="G76" s="4">
        <f t="shared" si="25"/>
        <v>-79.2</v>
      </c>
      <c r="H76" s="4">
        <f t="shared" si="26"/>
        <v>-63.2</v>
      </c>
      <c r="I76" s="4">
        <f t="shared" si="27"/>
        <v>-47.2</v>
      </c>
      <c r="J76" s="4">
        <f t="shared" si="28"/>
        <v>-31.200000000000003</v>
      </c>
      <c r="K76" s="4">
        <f t="shared" si="29"/>
        <v>-15.200000000000003</v>
      </c>
    </row>
    <row r="77" spans="1:11" x14ac:dyDescent="0.2">
      <c r="A77" s="1">
        <v>67</v>
      </c>
      <c r="B77" s="4">
        <f t="shared" si="20"/>
        <v>16.5</v>
      </c>
      <c r="C77" s="4">
        <f t="shared" si="21"/>
        <v>-64</v>
      </c>
      <c r="D77" s="4" t="e">
        <f t="shared" si="22"/>
        <v>#DIV/0!</v>
      </c>
      <c r="E77" s="4">
        <f t="shared" si="23"/>
        <v>-215</v>
      </c>
      <c r="F77" s="4">
        <f t="shared" si="24"/>
        <v>-21.599999999999994</v>
      </c>
      <c r="G77" s="4">
        <f t="shared" si="25"/>
        <v>-80.399999999999991</v>
      </c>
      <c r="H77" s="4">
        <f t="shared" si="26"/>
        <v>-64.399999999999991</v>
      </c>
      <c r="I77" s="4">
        <f t="shared" si="27"/>
        <v>-48.399999999999991</v>
      </c>
      <c r="J77" s="4">
        <f t="shared" si="28"/>
        <v>-32.399999999999991</v>
      </c>
      <c r="K77" s="4">
        <f t="shared" si="29"/>
        <v>-16.399999999999991</v>
      </c>
    </row>
    <row r="78" spans="1:11" x14ac:dyDescent="0.2">
      <c r="A78" s="1">
        <v>68</v>
      </c>
      <c r="B78" s="4">
        <f t="shared" si="20"/>
        <v>16</v>
      </c>
      <c r="C78" s="4">
        <f t="shared" si="21"/>
        <v>-66</v>
      </c>
      <c r="D78" s="4" t="e">
        <f t="shared" si="22"/>
        <v>#DIV/0!</v>
      </c>
      <c r="E78" s="4">
        <f t="shared" si="23"/>
        <v>-220</v>
      </c>
      <c r="F78" s="4">
        <f t="shared" si="24"/>
        <v>-22.799999999999997</v>
      </c>
      <c r="G78" s="4">
        <f t="shared" si="25"/>
        <v>-81.599999999999994</v>
      </c>
      <c r="H78" s="4">
        <f t="shared" si="26"/>
        <v>-65.599999999999994</v>
      </c>
      <c r="I78" s="4">
        <f t="shared" si="27"/>
        <v>-49.599999999999994</v>
      </c>
      <c r="J78" s="4">
        <f t="shared" si="28"/>
        <v>-33.599999999999994</v>
      </c>
      <c r="K78" s="4">
        <f t="shared" si="29"/>
        <v>-17.599999999999994</v>
      </c>
    </row>
    <row r="79" spans="1:11" x14ac:dyDescent="0.2">
      <c r="A79" s="1">
        <v>69</v>
      </c>
      <c r="B79" s="4">
        <f t="shared" si="20"/>
        <v>15.5</v>
      </c>
      <c r="C79" s="4">
        <f t="shared" si="21"/>
        <v>-68</v>
      </c>
      <c r="D79" s="4" t="e">
        <f t="shared" si="22"/>
        <v>#DIV/0!</v>
      </c>
      <c r="E79" s="4">
        <f t="shared" si="23"/>
        <v>-225</v>
      </c>
      <c r="F79" s="4">
        <f t="shared" si="24"/>
        <v>-24</v>
      </c>
      <c r="G79" s="4">
        <f t="shared" si="25"/>
        <v>-82.8</v>
      </c>
      <c r="H79" s="4">
        <f t="shared" si="26"/>
        <v>-66.8</v>
      </c>
      <c r="I79" s="4">
        <f t="shared" si="27"/>
        <v>-50.8</v>
      </c>
      <c r="J79" s="4">
        <f t="shared" si="28"/>
        <v>-34.799999999999997</v>
      </c>
      <c r="K79" s="4">
        <f t="shared" si="29"/>
        <v>-18.799999999999997</v>
      </c>
    </row>
    <row r="80" spans="1:11" x14ac:dyDescent="0.2">
      <c r="A80" s="1">
        <v>70</v>
      </c>
      <c r="B80" s="4">
        <f t="shared" si="20"/>
        <v>15</v>
      </c>
      <c r="C80" s="4">
        <f t="shared" si="21"/>
        <v>-70</v>
      </c>
      <c r="D80" s="4" t="e">
        <f t="shared" si="22"/>
        <v>#DIV/0!</v>
      </c>
      <c r="E80" s="4">
        <f t="shared" si="23"/>
        <v>-230</v>
      </c>
      <c r="F80" s="4">
        <f t="shared" si="24"/>
        <v>-25.200000000000003</v>
      </c>
      <c r="G80" s="4">
        <f t="shared" si="25"/>
        <v>-84</v>
      </c>
      <c r="H80" s="4">
        <f t="shared" si="26"/>
        <v>-68</v>
      </c>
      <c r="I80" s="4">
        <f t="shared" si="27"/>
        <v>-52</v>
      </c>
      <c r="J80" s="4">
        <f t="shared" si="28"/>
        <v>-36</v>
      </c>
      <c r="K80" s="4">
        <f t="shared" si="29"/>
        <v>-20</v>
      </c>
    </row>
    <row r="81" spans="1:11" x14ac:dyDescent="0.2">
      <c r="A81" s="1">
        <v>71</v>
      </c>
      <c r="B81" s="4">
        <f t="shared" si="20"/>
        <v>14.5</v>
      </c>
      <c r="C81" s="4">
        <f t="shared" si="21"/>
        <v>-72</v>
      </c>
      <c r="D81" s="4" t="e">
        <f t="shared" si="22"/>
        <v>#DIV/0!</v>
      </c>
      <c r="E81" s="4">
        <f t="shared" si="23"/>
        <v>-235</v>
      </c>
      <c r="F81" s="4">
        <f t="shared" si="24"/>
        <v>-26.400000000000006</v>
      </c>
      <c r="G81" s="4">
        <f t="shared" si="25"/>
        <v>-85.2</v>
      </c>
      <c r="H81" s="4">
        <f t="shared" si="26"/>
        <v>-69.2</v>
      </c>
      <c r="I81" s="4">
        <f t="shared" si="27"/>
        <v>-53.2</v>
      </c>
      <c r="J81" s="4">
        <f t="shared" si="28"/>
        <v>-37.200000000000003</v>
      </c>
      <c r="K81" s="4">
        <f t="shared" si="29"/>
        <v>-21.200000000000003</v>
      </c>
    </row>
    <row r="82" spans="1:11" x14ac:dyDescent="0.2">
      <c r="A82" s="1">
        <v>72</v>
      </c>
      <c r="B82" s="4">
        <f t="shared" si="20"/>
        <v>14</v>
      </c>
      <c r="C82" s="4">
        <f t="shared" si="21"/>
        <v>-74</v>
      </c>
      <c r="D82" s="4" t="e">
        <f t="shared" si="22"/>
        <v>#DIV/0!</v>
      </c>
      <c r="E82" s="4">
        <f t="shared" si="23"/>
        <v>-240</v>
      </c>
      <c r="F82" s="4">
        <f t="shared" si="24"/>
        <v>-27.599999999999994</v>
      </c>
      <c r="G82" s="4">
        <f t="shared" si="25"/>
        <v>-86.399999999999991</v>
      </c>
      <c r="H82" s="4">
        <f t="shared" si="26"/>
        <v>-70.399999999999991</v>
      </c>
      <c r="I82" s="4">
        <f t="shared" si="27"/>
        <v>-54.399999999999991</v>
      </c>
      <c r="J82" s="4">
        <f t="shared" si="28"/>
        <v>-38.399999999999991</v>
      </c>
      <c r="K82" s="4">
        <f t="shared" si="29"/>
        <v>-22.399999999999991</v>
      </c>
    </row>
    <row r="83" spans="1:11" x14ac:dyDescent="0.2">
      <c r="A83" s="1">
        <v>73</v>
      </c>
      <c r="B83" s="4">
        <f t="shared" si="20"/>
        <v>13.5</v>
      </c>
      <c r="C83" s="4">
        <f t="shared" si="21"/>
        <v>-76</v>
      </c>
      <c r="D83" s="4" t="e">
        <f t="shared" si="22"/>
        <v>#DIV/0!</v>
      </c>
      <c r="E83" s="4">
        <f t="shared" si="23"/>
        <v>-245</v>
      </c>
      <c r="F83" s="4">
        <f t="shared" si="24"/>
        <v>-28.799999999999997</v>
      </c>
      <c r="G83" s="4">
        <f t="shared" si="25"/>
        <v>-87.6</v>
      </c>
      <c r="H83" s="4">
        <f t="shared" si="26"/>
        <v>-71.599999999999994</v>
      </c>
      <c r="I83" s="4">
        <f t="shared" si="27"/>
        <v>-55.599999999999994</v>
      </c>
      <c r="J83" s="4">
        <f t="shared" si="28"/>
        <v>-39.599999999999994</v>
      </c>
      <c r="K83" s="4">
        <f t="shared" si="29"/>
        <v>-23.599999999999994</v>
      </c>
    </row>
    <row r="84" spans="1:11" x14ac:dyDescent="0.2">
      <c r="A84" s="1">
        <v>74</v>
      </c>
      <c r="B84" s="4">
        <f t="shared" si="20"/>
        <v>13</v>
      </c>
      <c r="C84" s="4">
        <f t="shared" si="21"/>
        <v>-78</v>
      </c>
      <c r="D84" s="4" t="e">
        <f t="shared" si="22"/>
        <v>#DIV/0!</v>
      </c>
      <c r="E84" s="4">
        <f t="shared" si="23"/>
        <v>-250</v>
      </c>
      <c r="F84" s="4">
        <f t="shared" si="24"/>
        <v>-30</v>
      </c>
      <c r="G84" s="4">
        <f t="shared" si="25"/>
        <v>-88.8</v>
      </c>
      <c r="H84" s="4">
        <f t="shared" si="26"/>
        <v>-72.8</v>
      </c>
      <c r="I84" s="4">
        <f t="shared" si="27"/>
        <v>-56.8</v>
      </c>
      <c r="J84" s="4">
        <f t="shared" si="28"/>
        <v>-40.799999999999997</v>
      </c>
      <c r="K84" s="4">
        <f t="shared" si="29"/>
        <v>-24.799999999999997</v>
      </c>
    </row>
    <row r="85" spans="1:11" x14ac:dyDescent="0.2">
      <c r="A85" s="1">
        <v>75</v>
      </c>
      <c r="B85" s="4">
        <f t="shared" si="20"/>
        <v>12.5</v>
      </c>
      <c r="C85" s="4">
        <f t="shared" si="21"/>
        <v>-80</v>
      </c>
      <c r="D85" s="4" t="e">
        <f t="shared" si="22"/>
        <v>#DIV/0!</v>
      </c>
      <c r="E85" s="4">
        <f t="shared" si="23"/>
        <v>-255</v>
      </c>
      <c r="F85" s="4">
        <f t="shared" si="24"/>
        <v>-31.200000000000003</v>
      </c>
      <c r="G85" s="4">
        <f t="shared" si="25"/>
        <v>-90</v>
      </c>
      <c r="H85" s="4">
        <f t="shared" si="26"/>
        <v>-74</v>
      </c>
      <c r="I85" s="4">
        <f t="shared" si="27"/>
        <v>-58</v>
      </c>
      <c r="J85" s="4">
        <f t="shared" si="28"/>
        <v>-42</v>
      </c>
      <c r="K85" s="4">
        <f t="shared" si="29"/>
        <v>-26</v>
      </c>
    </row>
    <row r="86" spans="1:11" x14ac:dyDescent="0.2">
      <c r="A86" s="1">
        <v>76</v>
      </c>
      <c r="B86" s="4">
        <f t="shared" si="20"/>
        <v>12</v>
      </c>
      <c r="C86" s="4">
        <f t="shared" si="21"/>
        <v>-82</v>
      </c>
      <c r="D86" s="4" t="e">
        <f t="shared" si="22"/>
        <v>#DIV/0!</v>
      </c>
      <c r="E86" s="4">
        <f t="shared" si="23"/>
        <v>-260</v>
      </c>
      <c r="F86" s="4">
        <f t="shared" si="24"/>
        <v>-32.400000000000006</v>
      </c>
      <c r="G86" s="4">
        <f t="shared" si="25"/>
        <v>-91.2</v>
      </c>
      <c r="H86" s="4">
        <f t="shared" si="26"/>
        <v>-75.2</v>
      </c>
      <c r="I86" s="4">
        <f t="shared" si="27"/>
        <v>-59.2</v>
      </c>
      <c r="J86" s="4">
        <f t="shared" si="28"/>
        <v>-43.2</v>
      </c>
      <c r="K86" s="4">
        <f t="shared" si="29"/>
        <v>-27.200000000000003</v>
      </c>
    </row>
    <row r="87" spans="1:11" x14ac:dyDescent="0.2">
      <c r="A87" s="1">
        <v>77</v>
      </c>
      <c r="B87" s="4">
        <f t="shared" si="20"/>
        <v>11.5</v>
      </c>
      <c r="C87" s="4">
        <f t="shared" si="21"/>
        <v>-84</v>
      </c>
      <c r="D87" s="4" t="e">
        <f t="shared" si="22"/>
        <v>#DIV/0!</v>
      </c>
      <c r="E87" s="4">
        <f t="shared" si="23"/>
        <v>-265</v>
      </c>
      <c r="F87" s="4">
        <f t="shared" si="24"/>
        <v>-33.599999999999994</v>
      </c>
      <c r="G87" s="4">
        <f t="shared" si="25"/>
        <v>-92.399999999999991</v>
      </c>
      <c r="H87" s="4">
        <f t="shared" si="26"/>
        <v>-76.399999999999991</v>
      </c>
      <c r="I87" s="4">
        <f t="shared" si="27"/>
        <v>-60.399999999999991</v>
      </c>
      <c r="J87" s="4">
        <f t="shared" si="28"/>
        <v>-44.399999999999991</v>
      </c>
      <c r="K87" s="4">
        <f t="shared" si="29"/>
        <v>-28.399999999999991</v>
      </c>
    </row>
    <row r="88" spans="1:11" x14ac:dyDescent="0.2">
      <c r="A88" s="1">
        <v>78</v>
      </c>
      <c r="B88" s="4">
        <f t="shared" si="20"/>
        <v>11</v>
      </c>
      <c r="C88" s="4">
        <f t="shared" si="21"/>
        <v>-86</v>
      </c>
      <c r="D88" s="4" t="e">
        <f t="shared" si="22"/>
        <v>#DIV/0!</v>
      </c>
      <c r="E88" s="4">
        <f t="shared" si="23"/>
        <v>-270</v>
      </c>
      <c r="F88" s="4">
        <f t="shared" si="24"/>
        <v>-34.799999999999997</v>
      </c>
      <c r="G88" s="4">
        <f t="shared" si="25"/>
        <v>-93.6</v>
      </c>
      <c r="H88" s="4">
        <f t="shared" si="26"/>
        <v>-77.599999999999994</v>
      </c>
      <c r="I88" s="4">
        <f t="shared" si="27"/>
        <v>-61.599999999999994</v>
      </c>
      <c r="J88" s="4">
        <f t="shared" si="28"/>
        <v>-45.599999999999994</v>
      </c>
      <c r="K88" s="4">
        <f t="shared" si="29"/>
        <v>-29.599999999999994</v>
      </c>
    </row>
    <row r="89" spans="1:11" x14ac:dyDescent="0.2">
      <c r="A89" s="1">
        <v>79</v>
      </c>
      <c r="B89" s="4">
        <f t="shared" si="20"/>
        <v>10.5</v>
      </c>
      <c r="C89" s="4">
        <f t="shared" si="21"/>
        <v>-88</v>
      </c>
      <c r="D89" s="4" t="e">
        <f t="shared" si="22"/>
        <v>#DIV/0!</v>
      </c>
      <c r="E89" s="4">
        <f t="shared" si="23"/>
        <v>-275</v>
      </c>
      <c r="F89" s="4">
        <f t="shared" si="24"/>
        <v>-36</v>
      </c>
      <c r="G89" s="4">
        <f t="shared" si="25"/>
        <v>-94.8</v>
      </c>
      <c r="H89" s="4">
        <f t="shared" si="26"/>
        <v>-78.8</v>
      </c>
      <c r="I89" s="4">
        <f t="shared" si="27"/>
        <v>-62.8</v>
      </c>
      <c r="J89" s="4">
        <f t="shared" si="28"/>
        <v>-46.8</v>
      </c>
      <c r="K89" s="4">
        <f t="shared" si="29"/>
        <v>-30.799999999999997</v>
      </c>
    </row>
    <row r="90" spans="1:11" x14ac:dyDescent="0.2">
      <c r="A90" s="1">
        <v>80</v>
      </c>
      <c r="B90" s="4">
        <f t="shared" si="20"/>
        <v>10</v>
      </c>
      <c r="C90" s="4">
        <f t="shared" si="21"/>
        <v>-90</v>
      </c>
      <c r="D90" s="4" t="e">
        <f t="shared" si="22"/>
        <v>#DIV/0!</v>
      </c>
      <c r="E90" s="4">
        <f t="shared" si="23"/>
        <v>-280</v>
      </c>
      <c r="F90" s="4">
        <f t="shared" si="24"/>
        <v>-37.200000000000003</v>
      </c>
      <c r="G90" s="4">
        <f t="shared" si="25"/>
        <v>-96</v>
      </c>
      <c r="H90" s="4">
        <f t="shared" si="26"/>
        <v>-80</v>
      </c>
      <c r="I90" s="4">
        <f t="shared" si="27"/>
        <v>-64</v>
      </c>
      <c r="J90" s="4">
        <f t="shared" si="28"/>
        <v>-48</v>
      </c>
      <c r="K90" s="4">
        <f t="shared" si="29"/>
        <v>-32</v>
      </c>
    </row>
    <row r="91" spans="1:11" x14ac:dyDescent="0.2">
      <c r="A91" s="1">
        <v>81</v>
      </c>
      <c r="B91" s="4">
        <f t="shared" si="20"/>
        <v>9.5</v>
      </c>
      <c r="C91" s="4">
        <f t="shared" si="21"/>
        <v>-92</v>
      </c>
      <c r="D91" s="4" t="e">
        <f t="shared" si="22"/>
        <v>#DIV/0!</v>
      </c>
      <c r="E91" s="4">
        <f t="shared" si="23"/>
        <v>-285</v>
      </c>
      <c r="F91" s="4">
        <f t="shared" si="24"/>
        <v>-38.400000000000006</v>
      </c>
      <c r="G91" s="4">
        <f t="shared" si="25"/>
        <v>-97.2</v>
      </c>
      <c r="H91" s="4">
        <f t="shared" si="26"/>
        <v>-81.2</v>
      </c>
      <c r="I91" s="4">
        <f t="shared" si="27"/>
        <v>-65.2</v>
      </c>
      <c r="J91" s="4">
        <f t="shared" si="28"/>
        <v>-49.2</v>
      </c>
      <c r="K91" s="4">
        <f t="shared" si="29"/>
        <v>-33.200000000000003</v>
      </c>
    </row>
    <row r="92" spans="1:11" x14ac:dyDescent="0.2">
      <c r="A92" s="1">
        <v>82</v>
      </c>
      <c r="B92" s="4">
        <f t="shared" si="20"/>
        <v>9</v>
      </c>
      <c r="C92" s="4">
        <f t="shared" si="21"/>
        <v>-94</v>
      </c>
      <c r="D92" s="4" t="e">
        <f t="shared" si="22"/>
        <v>#DIV/0!</v>
      </c>
      <c r="E92" s="4">
        <f t="shared" si="23"/>
        <v>-290</v>
      </c>
      <c r="F92" s="4">
        <f t="shared" si="24"/>
        <v>-39.599999999999994</v>
      </c>
      <c r="G92" s="4">
        <f t="shared" si="25"/>
        <v>-98.399999999999991</v>
      </c>
      <c r="H92" s="4">
        <f t="shared" si="26"/>
        <v>-82.399999999999991</v>
      </c>
      <c r="I92" s="4">
        <f t="shared" si="27"/>
        <v>-66.399999999999991</v>
      </c>
      <c r="J92" s="4">
        <f t="shared" si="28"/>
        <v>-50.399999999999991</v>
      </c>
      <c r="K92" s="4">
        <f t="shared" si="29"/>
        <v>-34.399999999999991</v>
      </c>
    </row>
    <row r="93" spans="1:11" x14ac:dyDescent="0.2">
      <c r="A93" s="1">
        <v>83</v>
      </c>
      <c r="B93" s="4">
        <f t="shared" si="20"/>
        <v>8.5</v>
      </c>
      <c r="C93" s="4">
        <f t="shared" si="21"/>
        <v>-96</v>
      </c>
      <c r="D93" s="4" t="e">
        <f t="shared" si="22"/>
        <v>#DIV/0!</v>
      </c>
      <c r="E93" s="4">
        <f t="shared" si="23"/>
        <v>-295</v>
      </c>
      <c r="F93" s="4">
        <f t="shared" si="24"/>
        <v>-40.799999999999997</v>
      </c>
      <c r="G93" s="4">
        <f t="shared" si="25"/>
        <v>-99.6</v>
      </c>
      <c r="H93" s="4">
        <f t="shared" si="26"/>
        <v>-83.6</v>
      </c>
      <c r="I93" s="4">
        <f t="shared" si="27"/>
        <v>-67.599999999999994</v>
      </c>
      <c r="J93" s="4">
        <f t="shared" si="28"/>
        <v>-51.599999999999994</v>
      </c>
      <c r="K93" s="4">
        <f t="shared" si="29"/>
        <v>-35.599999999999994</v>
      </c>
    </row>
    <row r="94" spans="1:11" x14ac:dyDescent="0.2">
      <c r="A94" s="1">
        <v>84</v>
      </c>
      <c r="B94" s="4">
        <f t="shared" si="20"/>
        <v>8</v>
      </c>
      <c r="C94" s="4">
        <f t="shared" si="21"/>
        <v>-98</v>
      </c>
      <c r="D94" s="4" t="e">
        <f t="shared" si="22"/>
        <v>#DIV/0!</v>
      </c>
      <c r="E94" s="4">
        <f t="shared" si="23"/>
        <v>-300</v>
      </c>
      <c r="F94" s="4">
        <f t="shared" si="24"/>
        <v>-42</v>
      </c>
      <c r="G94" s="4">
        <f t="shared" si="25"/>
        <v>-100.8</v>
      </c>
      <c r="H94" s="4">
        <f t="shared" si="26"/>
        <v>-84.8</v>
      </c>
      <c r="I94" s="4">
        <f t="shared" si="27"/>
        <v>-68.8</v>
      </c>
      <c r="J94" s="4">
        <f t="shared" si="28"/>
        <v>-52.8</v>
      </c>
      <c r="K94" s="4">
        <f t="shared" si="29"/>
        <v>-36.799999999999997</v>
      </c>
    </row>
    <row r="95" spans="1:11" x14ac:dyDescent="0.2">
      <c r="A95" s="1">
        <v>85</v>
      </c>
      <c r="B95" s="4">
        <f t="shared" si="20"/>
        <v>7.5</v>
      </c>
      <c r="C95" s="4">
        <f t="shared" si="21"/>
        <v>-100</v>
      </c>
      <c r="D95" s="4" t="e">
        <f t="shared" si="22"/>
        <v>#DIV/0!</v>
      </c>
      <c r="E95" s="4">
        <f t="shared" si="23"/>
        <v>-305</v>
      </c>
      <c r="F95" s="4">
        <f t="shared" si="24"/>
        <v>-43.2</v>
      </c>
      <c r="G95" s="4">
        <f t="shared" si="25"/>
        <v>-102</v>
      </c>
      <c r="H95" s="4">
        <f t="shared" si="26"/>
        <v>-86</v>
      </c>
      <c r="I95" s="4">
        <f t="shared" si="27"/>
        <v>-70</v>
      </c>
      <c r="J95" s="4">
        <f t="shared" si="28"/>
        <v>-54</v>
      </c>
      <c r="K95" s="4">
        <f t="shared" si="29"/>
        <v>-38</v>
      </c>
    </row>
    <row r="96" spans="1:11" x14ac:dyDescent="0.2">
      <c r="A96" s="1">
        <v>86</v>
      </c>
      <c r="B96" s="4">
        <f t="shared" si="20"/>
        <v>7</v>
      </c>
      <c r="C96" s="4">
        <f t="shared" si="21"/>
        <v>-102</v>
      </c>
      <c r="D96" s="4" t="e">
        <f t="shared" si="22"/>
        <v>#DIV/0!</v>
      </c>
      <c r="E96" s="4">
        <f t="shared" si="23"/>
        <v>-310</v>
      </c>
      <c r="F96" s="4">
        <f t="shared" si="24"/>
        <v>-44.400000000000006</v>
      </c>
      <c r="G96" s="4">
        <f t="shared" si="25"/>
        <v>-103.2</v>
      </c>
      <c r="H96" s="4">
        <f t="shared" si="26"/>
        <v>-87.2</v>
      </c>
      <c r="I96" s="4">
        <f t="shared" si="27"/>
        <v>-71.2</v>
      </c>
      <c r="J96" s="4">
        <f t="shared" si="28"/>
        <v>-55.2</v>
      </c>
      <c r="K96" s="4">
        <f t="shared" si="29"/>
        <v>-39.200000000000003</v>
      </c>
    </row>
    <row r="97" spans="1:13" x14ac:dyDescent="0.2">
      <c r="A97" s="1">
        <v>87</v>
      </c>
      <c r="B97" s="4">
        <f t="shared" si="20"/>
        <v>6.5</v>
      </c>
      <c r="C97" s="4">
        <f t="shared" si="21"/>
        <v>-104</v>
      </c>
      <c r="D97" s="4" t="e">
        <f t="shared" si="22"/>
        <v>#DIV/0!</v>
      </c>
      <c r="E97" s="4">
        <f t="shared" si="23"/>
        <v>-315</v>
      </c>
      <c r="F97" s="4">
        <f t="shared" si="24"/>
        <v>-45.599999999999994</v>
      </c>
      <c r="G97" s="4">
        <f t="shared" si="25"/>
        <v>-104.39999999999999</v>
      </c>
      <c r="H97" s="4">
        <f t="shared" si="26"/>
        <v>-88.399999999999991</v>
      </c>
      <c r="I97" s="4">
        <f t="shared" si="27"/>
        <v>-72.399999999999991</v>
      </c>
      <c r="J97" s="4">
        <f t="shared" si="28"/>
        <v>-56.399999999999991</v>
      </c>
      <c r="K97" s="4">
        <f t="shared" si="29"/>
        <v>-40.399999999999991</v>
      </c>
    </row>
    <row r="98" spans="1:13" x14ac:dyDescent="0.2">
      <c r="A98" s="1">
        <v>88</v>
      </c>
      <c r="B98" s="4">
        <f t="shared" si="20"/>
        <v>6</v>
      </c>
      <c r="C98" s="4">
        <f t="shared" si="21"/>
        <v>-106</v>
      </c>
      <c r="D98" s="4" t="e">
        <f t="shared" si="22"/>
        <v>#DIV/0!</v>
      </c>
      <c r="E98" s="4">
        <f t="shared" si="23"/>
        <v>-320</v>
      </c>
      <c r="F98" s="4">
        <f t="shared" si="24"/>
        <v>-46.8</v>
      </c>
      <c r="G98" s="4">
        <f t="shared" si="25"/>
        <v>-105.6</v>
      </c>
      <c r="H98" s="4">
        <f t="shared" si="26"/>
        <v>-89.6</v>
      </c>
      <c r="I98" s="4">
        <f t="shared" si="27"/>
        <v>-73.599999999999994</v>
      </c>
      <c r="J98" s="4">
        <f t="shared" si="28"/>
        <v>-57.599999999999994</v>
      </c>
      <c r="K98" s="4">
        <f t="shared" si="29"/>
        <v>-41.599999999999994</v>
      </c>
    </row>
    <row r="99" spans="1:13" x14ac:dyDescent="0.2">
      <c r="A99" s="1">
        <v>89</v>
      </c>
      <c r="B99" s="4">
        <f t="shared" si="20"/>
        <v>5.5</v>
      </c>
      <c r="C99" s="4">
        <f t="shared" si="21"/>
        <v>-108</v>
      </c>
      <c r="D99" s="4" t="e">
        <f t="shared" si="22"/>
        <v>#DIV/0!</v>
      </c>
      <c r="E99" s="4">
        <f t="shared" si="23"/>
        <v>-325</v>
      </c>
      <c r="F99" s="4">
        <f t="shared" si="24"/>
        <v>-48</v>
      </c>
      <c r="G99" s="4">
        <f t="shared" si="25"/>
        <v>-106.8</v>
      </c>
      <c r="H99" s="4">
        <f t="shared" si="26"/>
        <v>-90.8</v>
      </c>
      <c r="I99" s="4">
        <f t="shared" si="27"/>
        <v>-74.8</v>
      </c>
      <c r="J99" s="4">
        <f t="shared" si="28"/>
        <v>-58.8</v>
      </c>
      <c r="K99" s="4">
        <f t="shared" si="29"/>
        <v>-42.8</v>
      </c>
    </row>
    <row r="100" spans="1:13" x14ac:dyDescent="0.2">
      <c r="A100" s="1">
        <v>90</v>
      </c>
      <c r="B100" s="4">
        <f t="shared" si="20"/>
        <v>5</v>
      </c>
      <c r="C100" s="4">
        <f t="shared" si="21"/>
        <v>-110</v>
      </c>
      <c r="D100" s="4" t="e">
        <f t="shared" si="22"/>
        <v>#DIV/0!</v>
      </c>
      <c r="E100" s="4">
        <f t="shared" si="23"/>
        <v>-330</v>
      </c>
      <c r="F100" s="4">
        <f t="shared" si="24"/>
        <v>-49.2</v>
      </c>
      <c r="G100" s="4">
        <f t="shared" si="25"/>
        <v>-108</v>
      </c>
      <c r="H100" s="4">
        <f t="shared" si="26"/>
        <v>-92</v>
      </c>
      <c r="I100" s="4">
        <f t="shared" si="27"/>
        <v>-76</v>
      </c>
      <c r="J100" s="4">
        <f t="shared" si="28"/>
        <v>-60</v>
      </c>
      <c r="K100" s="4">
        <f t="shared" si="29"/>
        <v>-44</v>
      </c>
    </row>
    <row r="101" spans="1:13" x14ac:dyDescent="0.2">
      <c r="A101" s="1">
        <v>91</v>
      </c>
      <c r="B101" s="4">
        <f t="shared" si="20"/>
        <v>4.5</v>
      </c>
      <c r="C101" s="4">
        <f t="shared" si="21"/>
        <v>-112</v>
      </c>
      <c r="D101" s="4" t="e">
        <f t="shared" si="22"/>
        <v>#DIV/0!</v>
      </c>
      <c r="E101" s="4">
        <f t="shared" si="23"/>
        <v>-335</v>
      </c>
      <c r="F101" s="4">
        <f t="shared" si="24"/>
        <v>-50.400000000000006</v>
      </c>
      <c r="G101" s="4">
        <f t="shared" si="25"/>
        <v>-109.2</v>
      </c>
      <c r="H101" s="4">
        <f t="shared" si="26"/>
        <v>-93.2</v>
      </c>
      <c r="I101" s="4">
        <f t="shared" si="27"/>
        <v>-77.2</v>
      </c>
      <c r="J101" s="4">
        <f t="shared" si="28"/>
        <v>-61.2</v>
      </c>
      <c r="K101" s="4">
        <f t="shared" si="29"/>
        <v>-45.2</v>
      </c>
    </row>
    <row r="102" spans="1:13" x14ac:dyDescent="0.2">
      <c r="A102" s="1">
        <v>92</v>
      </c>
      <c r="B102" s="4">
        <f t="shared" si="20"/>
        <v>4</v>
      </c>
      <c r="C102" s="4">
        <f t="shared" si="21"/>
        <v>-114</v>
      </c>
      <c r="D102" s="4" t="e">
        <f t="shared" si="22"/>
        <v>#DIV/0!</v>
      </c>
      <c r="E102" s="4">
        <f t="shared" si="23"/>
        <v>-340</v>
      </c>
      <c r="F102" s="4">
        <f t="shared" si="24"/>
        <v>-51.599999999999994</v>
      </c>
      <c r="G102" s="4">
        <f t="shared" si="25"/>
        <v>-110.39999999999999</v>
      </c>
      <c r="H102" s="4">
        <f t="shared" si="26"/>
        <v>-94.399999999999991</v>
      </c>
      <c r="I102" s="4">
        <f t="shared" si="27"/>
        <v>-78.399999999999991</v>
      </c>
      <c r="J102" s="4">
        <f t="shared" si="28"/>
        <v>-62.399999999999991</v>
      </c>
      <c r="K102" s="4">
        <f t="shared" si="29"/>
        <v>-46.399999999999991</v>
      </c>
    </row>
    <row r="103" spans="1:13" x14ac:dyDescent="0.2">
      <c r="A103" s="1">
        <v>93</v>
      </c>
      <c r="B103" s="4">
        <f t="shared" si="20"/>
        <v>3.5</v>
      </c>
      <c r="C103" s="4">
        <f t="shared" si="21"/>
        <v>-116</v>
      </c>
      <c r="D103" s="4" t="e">
        <f t="shared" si="22"/>
        <v>#DIV/0!</v>
      </c>
      <c r="E103" s="4">
        <f t="shared" si="23"/>
        <v>-345</v>
      </c>
      <c r="F103" s="4">
        <f t="shared" si="24"/>
        <v>-52.8</v>
      </c>
      <c r="G103" s="4">
        <f t="shared" si="25"/>
        <v>-111.6</v>
      </c>
      <c r="H103" s="4">
        <f t="shared" si="26"/>
        <v>-95.6</v>
      </c>
      <c r="I103" s="4">
        <f t="shared" si="27"/>
        <v>-79.599999999999994</v>
      </c>
      <c r="J103" s="4">
        <f t="shared" si="28"/>
        <v>-63.599999999999994</v>
      </c>
      <c r="K103" s="4">
        <f t="shared" si="29"/>
        <v>-47.599999999999994</v>
      </c>
    </row>
    <row r="104" spans="1:13" x14ac:dyDescent="0.2">
      <c r="A104" s="1">
        <v>94</v>
      </c>
      <c r="B104" s="4">
        <f t="shared" si="20"/>
        <v>3</v>
      </c>
      <c r="C104" s="4">
        <f t="shared" si="21"/>
        <v>-118</v>
      </c>
      <c r="D104" s="4" t="e">
        <f t="shared" si="22"/>
        <v>#DIV/0!</v>
      </c>
      <c r="E104" s="4">
        <f t="shared" si="23"/>
        <v>-350</v>
      </c>
      <c r="F104" s="4">
        <f t="shared" si="24"/>
        <v>-54</v>
      </c>
      <c r="G104" s="4">
        <f t="shared" si="25"/>
        <v>-112.8</v>
      </c>
      <c r="H104" s="4">
        <f t="shared" si="26"/>
        <v>-96.8</v>
      </c>
      <c r="I104" s="4">
        <f t="shared" si="27"/>
        <v>-80.8</v>
      </c>
      <c r="J104" s="4">
        <f t="shared" si="28"/>
        <v>-64.8</v>
      </c>
      <c r="K104" s="4">
        <f t="shared" si="29"/>
        <v>-48.8</v>
      </c>
    </row>
    <row r="105" spans="1:13" x14ac:dyDescent="0.2">
      <c r="A105" s="1">
        <v>95</v>
      </c>
      <c r="B105" s="4">
        <f t="shared" si="20"/>
        <v>2.5</v>
      </c>
      <c r="C105" s="4">
        <f t="shared" si="21"/>
        <v>-120</v>
      </c>
      <c r="D105" s="4" t="e">
        <f t="shared" si="22"/>
        <v>#DIV/0!</v>
      </c>
      <c r="E105" s="4">
        <f t="shared" si="23"/>
        <v>-355</v>
      </c>
      <c r="F105" s="4">
        <f t="shared" si="24"/>
        <v>-55.2</v>
      </c>
      <c r="G105" s="4">
        <f t="shared" si="25"/>
        <v>-114</v>
      </c>
      <c r="H105" s="4">
        <f t="shared" si="26"/>
        <v>-98</v>
      </c>
      <c r="I105" s="4">
        <f t="shared" si="27"/>
        <v>-82</v>
      </c>
      <c r="J105" s="4">
        <f t="shared" si="28"/>
        <v>-66</v>
      </c>
      <c r="K105" s="4">
        <f t="shared" si="29"/>
        <v>-50</v>
      </c>
    </row>
    <row r="106" spans="1:13" x14ac:dyDescent="0.2">
      <c r="A106" s="1">
        <v>96</v>
      </c>
      <c r="B106" s="4">
        <f t="shared" si="20"/>
        <v>2</v>
      </c>
      <c r="C106" s="4">
        <f t="shared" si="21"/>
        <v>-122</v>
      </c>
      <c r="D106" s="4" t="e">
        <f t="shared" si="22"/>
        <v>#DIV/0!</v>
      </c>
      <c r="E106" s="4">
        <f t="shared" si="23"/>
        <v>-360</v>
      </c>
      <c r="F106" s="4">
        <f t="shared" si="24"/>
        <v>-56.399999999999991</v>
      </c>
      <c r="G106" s="4">
        <f t="shared" si="25"/>
        <v>-115.19999999999999</v>
      </c>
      <c r="H106" s="4">
        <f t="shared" si="26"/>
        <v>-99.199999999999989</v>
      </c>
      <c r="I106" s="4">
        <f t="shared" si="27"/>
        <v>-83.199999999999989</v>
      </c>
      <c r="J106" s="4">
        <f t="shared" si="28"/>
        <v>-67.199999999999989</v>
      </c>
      <c r="K106" s="4">
        <f t="shared" si="29"/>
        <v>-51.199999999999989</v>
      </c>
    </row>
    <row r="107" spans="1:13" x14ac:dyDescent="0.2">
      <c r="A107" s="1">
        <v>97</v>
      </c>
      <c r="B107" s="4">
        <f t="shared" si="20"/>
        <v>1.5</v>
      </c>
      <c r="C107" s="4">
        <f t="shared" si="21"/>
        <v>-124</v>
      </c>
      <c r="D107" s="4" t="e">
        <f t="shared" si="22"/>
        <v>#DIV/0!</v>
      </c>
      <c r="E107" s="4">
        <f t="shared" si="23"/>
        <v>-365</v>
      </c>
      <c r="F107" s="4">
        <f t="shared" si="24"/>
        <v>-57.599999999999994</v>
      </c>
      <c r="G107" s="4">
        <f t="shared" si="25"/>
        <v>-116.39999999999999</v>
      </c>
      <c r="H107" s="4">
        <f t="shared" si="26"/>
        <v>-100.39999999999999</v>
      </c>
      <c r="I107" s="4">
        <f t="shared" si="27"/>
        <v>-84.399999999999991</v>
      </c>
      <c r="J107" s="4">
        <f t="shared" si="28"/>
        <v>-68.399999999999991</v>
      </c>
      <c r="K107" s="4">
        <f t="shared" si="29"/>
        <v>-52.399999999999991</v>
      </c>
    </row>
    <row r="108" spans="1:13" x14ac:dyDescent="0.2">
      <c r="A108" s="1">
        <v>98</v>
      </c>
      <c r="B108" s="4">
        <f t="shared" si="20"/>
        <v>1</v>
      </c>
      <c r="C108" s="4">
        <f t="shared" si="21"/>
        <v>-126</v>
      </c>
      <c r="D108" s="4" t="e">
        <f t="shared" si="22"/>
        <v>#DIV/0!</v>
      </c>
      <c r="E108" s="4">
        <f t="shared" si="23"/>
        <v>-370</v>
      </c>
      <c r="F108" s="4">
        <f t="shared" si="24"/>
        <v>-58.8</v>
      </c>
      <c r="G108" s="4">
        <f t="shared" si="25"/>
        <v>-117.6</v>
      </c>
      <c r="H108" s="4">
        <f t="shared" si="26"/>
        <v>-101.6</v>
      </c>
      <c r="I108" s="4">
        <f t="shared" si="27"/>
        <v>-85.6</v>
      </c>
      <c r="J108" s="4">
        <f t="shared" si="28"/>
        <v>-69.599999999999994</v>
      </c>
      <c r="K108" s="4">
        <f t="shared" si="29"/>
        <v>-53.599999999999994</v>
      </c>
    </row>
    <row r="109" spans="1:13" x14ac:dyDescent="0.2">
      <c r="A109" s="1">
        <v>99</v>
      </c>
      <c r="B109" s="4">
        <f t="shared" si="20"/>
        <v>0.5</v>
      </c>
      <c r="C109" s="4">
        <f t="shared" si="21"/>
        <v>-128</v>
      </c>
      <c r="D109" s="4" t="e">
        <f t="shared" si="22"/>
        <v>#DIV/0!</v>
      </c>
      <c r="E109" s="4">
        <f t="shared" si="23"/>
        <v>-375</v>
      </c>
      <c r="F109" s="4">
        <f t="shared" si="24"/>
        <v>-60</v>
      </c>
      <c r="G109" s="4">
        <f t="shared" si="25"/>
        <v>-118.8</v>
      </c>
      <c r="H109" s="4">
        <f t="shared" si="26"/>
        <v>-102.8</v>
      </c>
      <c r="I109" s="4">
        <f t="shared" si="27"/>
        <v>-86.8</v>
      </c>
      <c r="J109" s="4">
        <f t="shared" si="28"/>
        <v>-70.8</v>
      </c>
      <c r="K109" s="4">
        <f t="shared" si="29"/>
        <v>-54.8</v>
      </c>
    </row>
    <row r="110" spans="1:13" x14ac:dyDescent="0.2">
      <c r="A110" s="1">
        <v>100</v>
      </c>
      <c r="B110" s="4">
        <f t="shared" si="20"/>
        <v>0</v>
      </c>
      <c r="C110" s="4">
        <f t="shared" si="21"/>
        <v>-130</v>
      </c>
      <c r="D110" s="4" t="e">
        <f t="shared" si="22"/>
        <v>#DIV/0!</v>
      </c>
      <c r="E110" s="4">
        <f t="shared" si="23"/>
        <v>-380</v>
      </c>
      <c r="F110" s="4">
        <f t="shared" si="24"/>
        <v>-61.2</v>
      </c>
      <c r="G110" s="4">
        <f t="shared" si="25"/>
        <v>-120</v>
      </c>
      <c r="H110" s="4">
        <f t="shared" si="26"/>
        <v>-104</v>
      </c>
      <c r="I110" s="4">
        <f t="shared" si="27"/>
        <v>-88</v>
      </c>
      <c r="J110" s="4">
        <f t="shared" si="28"/>
        <v>-72</v>
      </c>
      <c r="K110" s="4">
        <f t="shared" si="29"/>
        <v>-56</v>
      </c>
    </row>
    <row r="111" spans="1:13" x14ac:dyDescent="0.2">
      <c r="A111" s="1">
        <v>50.5</v>
      </c>
    </row>
    <row r="112" spans="1:13" x14ac:dyDescent="0.2">
      <c r="A112" s="1">
        <v>51</v>
      </c>
      <c r="B112" s="1" t="s">
        <v>15</v>
      </c>
      <c r="C112" s="1" t="s">
        <v>15</v>
      </c>
      <c r="D112" s="4" t="s">
        <v>15</v>
      </c>
      <c r="E112" s="1" t="s">
        <v>15</v>
      </c>
      <c r="F112" s="1" t="s">
        <v>15</v>
      </c>
      <c r="G112" s="1" t="s">
        <v>15</v>
      </c>
      <c r="H112" s="1" t="s">
        <v>15</v>
      </c>
      <c r="I112" s="1" t="s">
        <v>15</v>
      </c>
      <c r="J112" s="1" t="s">
        <v>15</v>
      </c>
      <c r="K112" s="1" t="s">
        <v>15</v>
      </c>
      <c r="L112" s="1" t="s">
        <v>15</v>
      </c>
      <c r="M112" s="1" t="s">
        <v>15</v>
      </c>
    </row>
    <row r="113" spans="1:1" x14ac:dyDescent="0.2">
      <c r="A113" s="1">
        <v>51.5</v>
      </c>
    </row>
    <row r="114" spans="1:1" x14ac:dyDescent="0.2">
      <c r="A114" s="1">
        <v>52</v>
      </c>
    </row>
    <row r="115" spans="1:1" x14ac:dyDescent="0.2">
      <c r="A115" s="1">
        <v>52.5</v>
      </c>
    </row>
    <row r="116" spans="1:1" x14ac:dyDescent="0.2">
      <c r="A116" s="1">
        <v>53</v>
      </c>
    </row>
    <row r="117" spans="1:1" x14ac:dyDescent="0.2">
      <c r="A117" s="1">
        <v>53.5</v>
      </c>
    </row>
    <row r="118" spans="1:1" x14ac:dyDescent="0.2">
      <c r="A118" s="1">
        <v>54</v>
      </c>
    </row>
    <row r="119" spans="1:1" x14ac:dyDescent="0.2">
      <c r="A119" s="1">
        <v>54.5</v>
      </c>
    </row>
    <row r="120" spans="1:1" x14ac:dyDescent="0.2">
      <c r="A120" s="1">
        <v>55</v>
      </c>
    </row>
    <row r="121" spans="1:1" x14ac:dyDescent="0.2">
      <c r="A121" s="1">
        <v>55.5</v>
      </c>
    </row>
    <row r="122" spans="1:1" x14ac:dyDescent="0.2">
      <c r="A122" s="1">
        <v>56</v>
      </c>
    </row>
    <row r="123" spans="1:1" x14ac:dyDescent="0.2">
      <c r="A123" s="1">
        <v>56.5</v>
      </c>
    </row>
    <row r="124" spans="1:1" x14ac:dyDescent="0.2">
      <c r="A124" s="1">
        <v>57</v>
      </c>
    </row>
    <row r="125" spans="1:1" x14ac:dyDescent="0.2">
      <c r="A125" s="1">
        <v>57.5</v>
      </c>
    </row>
    <row r="126" spans="1:1" x14ac:dyDescent="0.2">
      <c r="A126" s="1">
        <v>58</v>
      </c>
    </row>
    <row r="127" spans="1:1" x14ac:dyDescent="0.2">
      <c r="A127" s="1">
        <v>58.5</v>
      </c>
    </row>
    <row r="128" spans="1:1" x14ac:dyDescent="0.2">
      <c r="A128" s="1">
        <v>59</v>
      </c>
    </row>
    <row r="129" spans="1:1" x14ac:dyDescent="0.2">
      <c r="A129" s="1">
        <v>59.5</v>
      </c>
    </row>
    <row r="130" spans="1:1" x14ac:dyDescent="0.2">
      <c r="A130" s="1">
        <v>60</v>
      </c>
    </row>
    <row r="131" spans="1:1" x14ac:dyDescent="0.2">
      <c r="A131" s="1">
        <v>60.5</v>
      </c>
    </row>
    <row r="132" spans="1:1" x14ac:dyDescent="0.2">
      <c r="A132" s="1">
        <v>61</v>
      </c>
    </row>
    <row r="133" spans="1:1" x14ac:dyDescent="0.2">
      <c r="A133" s="1">
        <v>61.5</v>
      </c>
    </row>
    <row r="134" spans="1:1" x14ac:dyDescent="0.2">
      <c r="A134" s="1">
        <v>62</v>
      </c>
    </row>
    <row r="135" spans="1:1" x14ac:dyDescent="0.2">
      <c r="A135" s="1">
        <v>62.5</v>
      </c>
    </row>
    <row r="136" spans="1:1" x14ac:dyDescent="0.2">
      <c r="A136" s="1">
        <v>63</v>
      </c>
    </row>
    <row r="137" spans="1:1" x14ac:dyDescent="0.2">
      <c r="A137" s="1">
        <v>63.5</v>
      </c>
    </row>
    <row r="138" spans="1:1" x14ac:dyDescent="0.2">
      <c r="A138" s="1">
        <v>64</v>
      </c>
    </row>
    <row r="139" spans="1:1" x14ac:dyDescent="0.2">
      <c r="A139" s="1">
        <v>64.5</v>
      </c>
    </row>
    <row r="140" spans="1:1" x14ac:dyDescent="0.2">
      <c r="A140" s="1">
        <v>65</v>
      </c>
    </row>
    <row r="141" spans="1:1" x14ac:dyDescent="0.2">
      <c r="A141" s="1">
        <v>65.5</v>
      </c>
    </row>
    <row r="142" spans="1:1" x14ac:dyDescent="0.2">
      <c r="A142" s="1">
        <v>66</v>
      </c>
    </row>
    <row r="143" spans="1:1" x14ac:dyDescent="0.2">
      <c r="A143" s="1">
        <v>66.5</v>
      </c>
    </row>
    <row r="144" spans="1:1" x14ac:dyDescent="0.2">
      <c r="A144" s="1">
        <v>67</v>
      </c>
    </row>
    <row r="145" spans="1:1" x14ac:dyDescent="0.2">
      <c r="A145" s="1">
        <v>67.5</v>
      </c>
    </row>
    <row r="146" spans="1:1" x14ac:dyDescent="0.2">
      <c r="A146" s="1">
        <v>68</v>
      </c>
    </row>
    <row r="147" spans="1:1" x14ac:dyDescent="0.2">
      <c r="A147" s="1">
        <v>68.5</v>
      </c>
    </row>
    <row r="148" spans="1:1" x14ac:dyDescent="0.2">
      <c r="A148" s="1">
        <v>69</v>
      </c>
    </row>
    <row r="149" spans="1:1" x14ac:dyDescent="0.2">
      <c r="A149" s="1">
        <v>69.5</v>
      </c>
    </row>
    <row r="150" spans="1:1" x14ac:dyDescent="0.2">
      <c r="A150" s="1">
        <v>70</v>
      </c>
    </row>
    <row r="151" spans="1:1" x14ac:dyDescent="0.2">
      <c r="A151" s="1">
        <v>70.5</v>
      </c>
    </row>
    <row r="152" spans="1:1" x14ac:dyDescent="0.2">
      <c r="A152" s="1">
        <v>71</v>
      </c>
    </row>
    <row r="153" spans="1:1" x14ac:dyDescent="0.2">
      <c r="A153" s="1">
        <v>71.5</v>
      </c>
    </row>
    <row r="154" spans="1:1" x14ac:dyDescent="0.2">
      <c r="A154" s="1">
        <v>72</v>
      </c>
    </row>
    <row r="155" spans="1:1" x14ac:dyDescent="0.2">
      <c r="A155" s="1">
        <v>72.5</v>
      </c>
    </row>
    <row r="156" spans="1:1" x14ac:dyDescent="0.2">
      <c r="A156" s="1">
        <v>73</v>
      </c>
    </row>
    <row r="157" spans="1:1" x14ac:dyDescent="0.2">
      <c r="A157" s="1">
        <v>73.5</v>
      </c>
    </row>
    <row r="158" spans="1:1" x14ac:dyDescent="0.2">
      <c r="A158" s="1">
        <v>74</v>
      </c>
    </row>
    <row r="159" spans="1:1" x14ac:dyDescent="0.2">
      <c r="A159" s="1">
        <v>74.5</v>
      </c>
    </row>
    <row r="160" spans="1:1" x14ac:dyDescent="0.2">
      <c r="A160" s="1">
        <v>75</v>
      </c>
    </row>
    <row r="161" spans="1:1" x14ac:dyDescent="0.2">
      <c r="A161" s="1">
        <v>75.5</v>
      </c>
    </row>
    <row r="162" spans="1:1" x14ac:dyDescent="0.2">
      <c r="A162" s="1">
        <v>76</v>
      </c>
    </row>
    <row r="163" spans="1:1" x14ac:dyDescent="0.2">
      <c r="A163" s="1">
        <v>76.5</v>
      </c>
    </row>
    <row r="164" spans="1:1" x14ac:dyDescent="0.2">
      <c r="A164" s="1">
        <v>77</v>
      </c>
    </row>
    <row r="165" spans="1:1" x14ac:dyDescent="0.2">
      <c r="A165" s="1">
        <v>77.5</v>
      </c>
    </row>
    <row r="166" spans="1:1" x14ac:dyDescent="0.2">
      <c r="A166" s="1">
        <v>78</v>
      </c>
    </row>
    <row r="167" spans="1:1" x14ac:dyDescent="0.2">
      <c r="A167" s="1">
        <v>78.5</v>
      </c>
    </row>
    <row r="168" spans="1:1" x14ac:dyDescent="0.2">
      <c r="A168" s="1">
        <v>79</v>
      </c>
    </row>
    <row r="169" spans="1:1" x14ac:dyDescent="0.2">
      <c r="A169" s="1">
        <v>79.5</v>
      </c>
    </row>
    <row r="170" spans="1:1" x14ac:dyDescent="0.2">
      <c r="A170" s="1">
        <v>80</v>
      </c>
    </row>
    <row r="171" spans="1:1" x14ac:dyDescent="0.2">
      <c r="A171" s="1">
        <v>80.5</v>
      </c>
    </row>
    <row r="172" spans="1:1" x14ac:dyDescent="0.2">
      <c r="A172" s="1">
        <v>81</v>
      </c>
    </row>
    <row r="173" spans="1:1" x14ac:dyDescent="0.2">
      <c r="A173" s="1">
        <v>81.5</v>
      </c>
    </row>
    <row r="174" spans="1:1" x14ac:dyDescent="0.2">
      <c r="A174" s="1">
        <v>82</v>
      </c>
    </row>
    <row r="175" spans="1:1" x14ac:dyDescent="0.2">
      <c r="A175" s="1">
        <v>82.5</v>
      </c>
    </row>
    <row r="176" spans="1:1" x14ac:dyDescent="0.2">
      <c r="A176" s="1">
        <v>83</v>
      </c>
    </row>
    <row r="177" spans="1:1" x14ac:dyDescent="0.2">
      <c r="A177" s="1">
        <v>83.5</v>
      </c>
    </row>
    <row r="178" spans="1:1" x14ac:dyDescent="0.2">
      <c r="A178" s="1">
        <v>84</v>
      </c>
    </row>
    <row r="179" spans="1:1" x14ac:dyDescent="0.2">
      <c r="A179" s="1">
        <v>84.5</v>
      </c>
    </row>
    <row r="180" spans="1:1" x14ac:dyDescent="0.2">
      <c r="A180" s="1">
        <v>85</v>
      </c>
    </row>
    <row r="181" spans="1:1" x14ac:dyDescent="0.2">
      <c r="A181" s="1">
        <v>85.5</v>
      </c>
    </row>
    <row r="182" spans="1:1" x14ac:dyDescent="0.2">
      <c r="A182" s="1">
        <v>86</v>
      </c>
    </row>
    <row r="183" spans="1:1" x14ac:dyDescent="0.2">
      <c r="A183" s="1">
        <v>86.5</v>
      </c>
    </row>
    <row r="184" spans="1:1" x14ac:dyDescent="0.2">
      <c r="A184" s="1">
        <v>87</v>
      </c>
    </row>
    <row r="185" spans="1:1" x14ac:dyDescent="0.2">
      <c r="A185" s="1">
        <v>87.5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Fogli di lavoro</vt:lpstr>
      </vt:variant>
      <vt:variant>
        <vt:i4>13</vt:i4>
      </vt:variant>
      <vt:variant>
        <vt:lpstr>Grafici</vt:lpstr>
      </vt:variant>
      <vt:variant>
        <vt:i4>9</vt:i4>
      </vt:variant>
    </vt:vector>
  </HeadingPairs>
  <TitlesOfParts>
    <vt:vector size="22" baseType="lpstr">
      <vt:lpstr>Rapporto valori 1</vt:lpstr>
      <vt:lpstr>Rapporto sensibilità 1</vt:lpstr>
      <vt:lpstr>Rapporto limiti 1</vt:lpstr>
      <vt:lpstr>Rapporto valori 2</vt:lpstr>
      <vt:lpstr>Rapporto valori 3</vt:lpstr>
      <vt:lpstr>Rapporto sensibilità 2</vt:lpstr>
      <vt:lpstr>Rapporto limiti 2</vt:lpstr>
      <vt:lpstr>esempio 2 var.</vt:lpstr>
      <vt:lpstr>Foglio2</vt:lpstr>
      <vt:lpstr>Foglio7</vt:lpstr>
      <vt:lpstr>logistica _ 1</vt:lpstr>
      <vt:lpstr>Grafico logistica _ 1</vt:lpstr>
      <vt:lpstr>Grafico1 logistica _ 1</vt:lpstr>
      <vt:lpstr>Grafico1</vt:lpstr>
      <vt:lpstr>Grafico4</vt:lpstr>
      <vt:lpstr>Grafico5</vt:lpstr>
      <vt:lpstr>Grafico6</vt:lpstr>
      <vt:lpstr>Grafico7</vt:lpstr>
      <vt:lpstr>Grafico8</vt:lpstr>
      <vt:lpstr>Grafico9</vt:lpstr>
      <vt:lpstr>Grafico10</vt:lpstr>
      <vt:lpstr>Grafico_logistica 1</vt:lpstr>
    </vt:vector>
  </TitlesOfParts>
  <Company>Univ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berto Roveda</dc:creator>
  <cp:lastModifiedBy>Alberto Roveda</cp:lastModifiedBy>
  <dcterms:created xsi:type="dcterms:W3CDTF">2017-03-15T08:08:56Z</dcterms:created>
  <dcterms:modified xsi:type="dcterms:W3CDTF">2018-10-12T15:30:18Z</dcterms:modified>
</cp:coreProperties>
</file>